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customXml/itemProps1.xml" ContentType="application/vnd.openxmlformats-officedocument.customXmlProperties+xml"/>
  <Override PartName="/xl/externalLinks/externalLink5.xml" ContentType="application/vnd.openxmlformats-officedocument.spreadsheetml.externalLink+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408"/>
  <workbookPr defaultThemeVersion="166925"/>
  <mc:AlternateContent xmlns:mc="http://schemas.openxmlformats.org/markup-compatibility/2006">
    <mc:Choice Requires="x15">
      <x15ac:absPath xmlns:x15ac="http://schemas.microsoft.com/office/spreadsheetml/2010/11/ac" url="D:\TempUserProfiles\NetworkService\AppData\Local\Packages\oice_16_974fa576_32c1d314_18d6\AC\Temp\"/>
    </mc:Choice>
  </mc:AlternateContent>
  <xr:revisionPtr revIDLastSave="0" documentId="8_{710E996B-47A5-4135-94D1-389CFBA1037F}" xr6:coauthVersionLast="47" xr6:coauthVersionMax="47" xr10:uidLastSave="{00000000-0000-0000-0000-000000000000}"/>
  <bookViews>
    <workbookView xWindow="-60" yWindow="-60" windowWidth="15480" windowHeight="11640" tabRatio="856" xr2:uid="{00000000-000D-0000-FFFF-FFFF00000000}"/>
  </bookViews>
  <sheets>
    <sheet name="Note" sheetId="10" r:id="rId1"/>
    <sheet name="Introduction" sheetId="1" r:id="rId2"/>
    <sheet name="X01 SM Estimates" sheetId="2" r:id="rId3"/>
    <sheet name="Waves 16-64 (1)" sheetId="4" r:id="rId4"/>
    <sheet name="Waves 16-64 (2)" sheetId="5" r:id="rId5"/>
  </sheets>
  <externalReferences>
    <externalReference r:id="rId6"/>
    <externalReference r:id="rId7"/>
    <externalReference r:id="rId8"/>
    <externalReference r:id="rId9"/>
    <externalReference r:id="rId10"/>
  </externalReferences>
  <definedNames>
    <definedName name="__123Graph_AGRAPH1" localSheetId="4" hidden="1">[1]RPI!#REF!</definedName>
    <definedName name="__123Graph_AGRAPH1" hidden="1">[1]RPI!#REF!</definedName>
    <definedName name="__123Graph_AGRAPH2" localSheetId="4" hidden="1">[1]RPI!#REF!</definedName>
    <definedName name="__123Graph_AGRAPH2" hidden="1">[1]RPI!#REF!</definedName>
    <definedName name="__123Graph_AGRAPH3" localSheetId="4" hidden="1">[1]RPI!#REF!</definedName>
    <definedName name="__123Graph_AGRAPH3" hidden="1">[1]RPI!#REF!</definedName>
    <definedName name="__123Graph_AGRAPH4" localSheetId="4" hidden="1">[1]RPI!#REF!</definedName>
    <definedName name="__123Graph_AGRAPH4" hidden="1">[1]RPI!#REF!</definedName>
    <definedName name="__123Graph_AGRAPH5" localSheetId="4" hidden="1">[1]RPI!#REF!</definedName>
    <definedName name="__123Graph_AGRAPH5" hidden="1">[1]RPI!#REF!</definedName>
    <definedName name="__123Graph_BGRAPH1" localSheetId="4" hidden="1">[2]IDS!#REF!</definedName>
    <definedName name="__123Graph_BGRAPH1" hidden="1">[2]IDS!#REF!</definedName>
    <definedName name="__123Graph_BGRAPH2" localSheetId="4" hidden="1">[3]UWCM!#REF!</definedName>
    <definedName name="__123Graph_BGRAPH2" hidden="1">[3]UWCM!#REF!</definedName>
    <definedName name="__123Graph_BGRAPH3" localSheetId="4" hidden="1">[3]UWCM!#REF!</definedName>
    <definedName name="__123Graph_BGRAPH3" hidden="1">[3]UWCM!#REF!</definedName>
    <definedName name="__123Graph_CGRAPH3" localSheetId="4" hidden="1">[4]IDS!#REF!</definedName>
    <definedName name="__123Graph_CGRAPH3" hidden="1">[4]IDS!#REF!</definedName>
    <definedName name="__123Graph_XGRAPH2" hidden="1">[1]RPI!$A$56:$A$103</definedName>
    <definedName name="__123Graph_XGRAPH3" hidden="1">[1]RPI!$A$44:$A$77</definedName>
    <definedName name="__123Graph_XGRAPH5" hidden="1">[1]RPI!$A$57:$A$79</definedName>
    <definedName name="__p90" localSheetId="4" hidden="1">[1]RPI!#REF!</definedName>
    <definedName name="__p90" hidden="1">[1]RPI!#REF!</definedName>
    <definedName name="_Regression_Out" localSheetId="4" hidden="1">#REF!</definedName>
    <definedName name="_Regression_Out" hidden="1">#REF!</definedName>
    <definedName name="_Regression_X" localSheetId="4" hidden="1">[1]RPI!#REF!</definedName>
    <definedName name="_Regression_X" hidden="1">[1]RPI!#REF!</definedName>
    <definedName name="_Regression_Y" localSheetId="4" hidden="1">[1]RPI!#REF!</definedName>
    <definedName name="_Regression_Y" hidden="1">[1]RPI!#REF!</definedName>
    <definedName name="DataStart">'X01 SM Estimates'!$A$9</definedName>
    <definedName name="DATES" localSheetId="4">[1]RPI!#REF!</definedName>
    <definedName name="DATES">[1]RPI!#REF!</definedName>
    <definedName name="EmpData">'X01 SM Estimates'!$A$3</definedName>
    <definedName name="Emphead">'X01 SM Estimates'!$A$3:$E$7</definedName>
    <definedName name="InactData">'X01 SM Estimates'!$M$3</definedName>
    <definedName name="Inacthead">'X01 SM Estimates'!$M$3:$Q$7</definedName>
    <definedName name="NAMES" localSheetId="4">[1]RPI!#REF!</definedName>
    <definedName name="NAMES">[1]RPI!#REF!</definedName>
    <definedName name="_xlnm.Print_Area" localSheetId="3">'Waves 16-64 (1)'!$A$1:$S$342</definedName>
    <definedName name="_xlnm.Print_Area" localSheetId="4">'Waves 16-64 (2)'!$A$1:$S$342</definedName>
    <definedName name="S10ACV">'[5]Rates-Not seasonally adjusted'!$B$249,'[5]Rates-Not seasonally adjusted'!$C$249,'[5]Rates-Not seasonally adjusted'!$D$249,'[5]Rates-Not seasonally adjusted'!$F$249,'[5]Rates-Not seasonally adjusted'!$G$249,'[5]Rates-Not seasonally adjusted'!$H$249,'[5]Rates-Not seasonally adjusted'!$J$249,'[5]Rates-Not seasonally adjusted'!$K$249,'[5]Rates-Not seasonally adjusted'!$L$249</definedName>
    <definedName name="S11ACV">'[5]Rates-Not seasonally adjusted'!$B$489,'[5]Rates-Not seasonally adjusted'!$C$489,'[5]Rates-Not seasonally adjusted'!$D$489,'[5]Rates-Not seasonally adjusted'!$F$489,'[5]Rates-Not seasonally adjusted'!$G$489,'[5]Rates-Not seasonally adjusted'!$H$489,'[5]Rates-Not seasonally adjusted'!$J$489,'[5]Rates-Not seasonally adjusted'!$K$489,'[5]Rates-Not seasonally adjusted'!$L$489</definedName>
    <definedName name="S12ACV">'[5]Rates-Not seasonally adjusted'!$B$729,'[5]Rates-Not seasonally adjusted'!$C$729,'[5]Rates-Not seasonally adjusted'!$D$729,'[5]Rates-Not seasonally adjusted'!$F$729,'[5]Rates-Not seasonally adjusted'!$G$729,'[5]Rates-Not seasonally adjusted'!$H$729,'[5]Rates-Not seasonally adjusted'!$J$729,'[5]Rates-Not seasonally adjusted'!$K$729,'[5]Rates-Not seasonally adjusted'!$L$729</definedName>
    <definedName name="S13ACV">'[5]Rates-Not seasonally adjusted'!$B$971,'[5]Rates-Not seasonally adjusted'!$C$971,'[5]Rates-Not seasonally adjusted'!$D$971,'[5]Rates-Not seasonally adjusted'!$F$971,'[5]Rates-Not seasonally adjusted'!$G$971,'[5]Rates-Not seasonally adjusted'!$H$971,'[5]Rates-Not seasonally adjusted'!$J$971,'[5]Rates-Not seasonally adjusted'!$K$971,'[5]Rates-Not seasonally adjusted'!$L$971</definedName>
    <definedName name="S14ACV">'[5]Rates-Not seasonally adjusted'!$B$1211,'[5]Rates-Not seasonally adjusted'!$C$1211,'[5]Rates-Not seasonally adjusted'!$D$1211,'[5]Rates-Not seasonally adjusted'!$F$1211,'[5]Rates-Not seasonally adjusted'!$G$1211,'[5]Rates-Not seasonally adjusted'!$H$1211,'[5]Rates-Not seasonally adjusted'!$J$1211,'[5]Rates-Not seasonally adjusted'!$K$1211,'[5]Rates-Not seasonally adjusted'!$L$1211</definedName>
    <definedName name="S15ACV">'[5]Rates-Not seasonally adjusted'!$B$1451,'[5]Rates-Not seasonally adjusted'!$C$1451,'[5]Rates-Not seasonally adjusted'!$D$1451,'[5]Rates-Not seasonally adjusted'!$F$1451,'[5]Rates-Not seasonally adjusted'!$G$1451,'[5]Rates-Not seasonally adjusted'!$H$1451,'[5]Rates-Not seasonally adjusted'!$J$1451,'[5]Rates-Not seasonally adjusted'!$K$1451,'[5]Rates-Not seasonally adjusted'!$L$1451</definedName>
    <definedName name="S16ACV">'[5]Rates-Not seasonally adjusted'!$B$1693,'[5]Rates-Not seasonally adjusted'!$C$1693,'[5]Rates-Not seasonally adjusted'!$D$1693,'[5]Rates-Not seasonally adjusted'!$F$1693,'[5]Rates-Not seasonally adjusted'!$G$1693,'[5]Rates-Not seasonally adjusted'!$H$1693,'[5]Rates-Not seasonally adjusted'!$J$1693,'[5]Rates-Not seasonally adjusted'!$K$1693,'[5]Rates-Not seasonally adjusted'!$L$1693</definedName>
    <definedName name="S17ACV">'[5]Rates-Not seasonally adjusted'!$B$1933,'[5]Rates-Not seasonally adjusted'!$C$1933,'[5]Rates-Not seasonally adjusted'!$D$1933,'[5]Rates-Not seasonally adjusted'!$F$1933,'[5]Rates-Not seasonally adjusted'!$G$1933,'[5]Rates-Not seasonally adjusted'!$H$1933,'[5]Rates-Not seasonally adjusted'!$J$1933,'[5]Rates-Not seasonally adjusted'!$K$1933,'[5]Rates-Not seasonally adjusted'!$L$1933</definedName>
    <definedName name="S18ACV">'[5]Rates-Not seasonally adjusted'!$B$2173,'[5]Rates-Not seasonally adjusted'!$C$2173,'[5]Rates-Not seasonally adjusted'!$D$2173,'[5]Rates-Not seasonally adjusted'!$F$2173,'[5]Rates-Not seasonally adjusted'!$G$2173,'[5]Rates-Not seasonally adjusted'!$H$2173,'[5]Rates-Not seasonally adjusted'!$J$2173,'[5]Rates-Not seasonally adjusted'!$K$2173,'[5]Rates-Not seasonally adjusted'!$L$2173</definedName>
    <definedName name="S19ACP">'[2]16-24'!$B$253,'[2]16-24'!$C$253,'[2]16-24'!$D$253,'[2]16-24'!$E$253,'[2]16-24'!$G$253,'[2]16-24'!$H$253,'[2]16-24'!$I$253,'[2]16-24'!$J$253,'[2]16-24'!$L$253,'[2]16-24'!$M$253,'[2]16-24'!$N$253,'[2]16-24'!$O$253</definedName>
    <definedName name="S19ACV">'[2]16-24'!$B$252,'[2]16-24'!$C$252,'[2]16-24'!$D$252,'[2]16-24'!$E$252,'[2]16-24'!$G$252,'[2]16-24'!$H$252,'[2]16-24'!$I$252,'[2]16-24'!$J$252,'[2]16-24'!$L$252,'[2]16-24'!$M$252,'[2]16-24'!$N$252,'[2]16-24'!$O$252</definedName>
    <definedName name="S19QCP">'[2]16-24'!$B$250,'[2]16-24'!$C$250,'[2]16-24'!$D$250,'[2]16-24'!$E$250,'[2]16-24'!$G$250,'[2]16-24'!$H$250,'[2]16-24'!$I$250,'[2]16-24'!$J$250,'[2]16-24'!$L$250,'[2]16-24'!$M$250,'[2]16-24'!$N$250,'[2]16-24'!$O$250</definedName>
    <definedName name="S19QCV">'[2]16-24'!$B$249,'[2]16-24'!$C$249,'[2]16-24'!$D$249,'[2]16-24'!$E$249,'[2]16-24'!$G$249,'[2]16-24'!$H$249,'[2]16-24'!$I$249,'[2]16-24'!$J$249,'[2]16-24'!$L$249,'[2]16-24'!$M$249,'[2]16-24'!$N$249,'[2]16-24'!$O$249</definedName>
    <definedName name="S1ACP">'[5]Levels-Not seasonally adjusted'!$B$250,'[5]Levels-Not seasonally adjusted'!$C$250,'[5]Levels-Not seasonally adjusted'!$D$250,'[5]Levels-Not seasonally adjusted'!$E$250,'[5]Levels-Not seasonally adjusted'!$G$250,'[5]Levels-Not seasonally adjusted'!$H$250,'[5]Levels-Not seasonally adjusted'!$I$250,'[5]Levels-Not seasonally adjusted'!$J$250,'[5]Levels-Not seasonally adjusted'!$L$250,'[5]Levels-Not seasonally adjusted'!$M$250,'[5]Levels-Not seasonally adjusted'!$N$250,'[5]Levels-Not seasonally adjusted'!$O$250</definedName>
    <definedName name="S1ACV">'[5]Levels-Not seasonally adjusted'!$B$249,'[5]Levels-Not seasonally adjusted'!$C$249,'[5]Levels-Not seasonally adjusted'!$D$249,'[5]Levels-Not seasonally adjusted'!$E$249,'[5]Levels-Not seasonally adjusted'!$G$249,'[5]Levels-Not seasonally adjusted'!$H$249,'[5]Levels-Not seasonally adjusted'!$I$249,'[5]Levels-Not seasonally adjusted'!$J$249,'[5]Levels-Not seasonally adjusted'!$L$249,'[5]Levels-Not seasonally adjusted'!$M$249,'[5]Levels-Not seasonally adjusted'!$N$249,'[5]Levels-Not seasonally adjusted'!$O$249</definedName>
    <definedName name="S20ACP">'[2]16-24'!$B$497,'[2]16-24'!$C$497,'[2]16-24'!$D$497,'[2]16-24'!$E$497,'[2]16-24'!$G$497,'[2]16-24'!$H$497,'[2]16-24'!$I$497,'[2]16-24'!$J$497,'[2]16-24'!$L$497,'[2]16-24'!$M$497,'[2]16-24'!$N$497,'[2]16-24'!$O$497</definedName>
    <definedName name="S20ACV">'[2]16-24'!$B$496,'[2]16-24'!$C$496,'[2]16-24'!$D$496,'[2]16-24'!$E$496,'[2]16-24'!$G$496,'[2]16-24'!$H$496,'[2]16-24'!$I$496,'[2]16-24'!$J$496,'[2]16-24'!$L$496,'[2]16-24'!$M$496,'[2]16-24'!$N$496,'[2]16-24'!$O$496</definedName>
    <definedName name="S20QCP">'[2]16-24'!$B$494,'[2]16-24'!$C$494,'[2]16-24'!$D$494,'[2]16-24'!$E$494,'[2]16-24'!$G$494,'[2]16-24'!$H$494,'[2]16-24'!$I$494,'[2]16-24'!$J$494,'[2]16-24'!$L$494,'[2]16-24'!$M$494,'[2]16-24'!$N$494,'[2]16-24'!$O$494</definedName>
    <definedName name="S20QCV">'[2]16-24'!$B$493,'[2]16-24'!$C$493,'[2]16-24'!$D$493,'[2]16-24'!$E$493,'[2]16-24'!$G$493,'[2]16-24'!$H$493,'[2]16-24'!$I$493,'[2]16-24'!$J$493,'[2]16-24'!$L$493,'[2]16-24'!$M$493,'[2]16-24'!$N$493,'[2]16-24'!$O$493</definedName>
    <definedName name="S21ACP">'[2]16-24'!$B$741,'[2]16-24'!$C$741,'[2]16-24'!$D$741,'[2]16-24'!$E$741,'[2]16-24'!$G$741,'[2]16-24'!$H$741,'[2]16-24'!$I$741,'[2]16-24'!$J$741,'[2]16-24'!$L$741,'[2]16-24'!$M$741,'[2]16-24'!$N$741,'[2]16-24'!$O$741</definedName>
    <definedName name="S21ACV">'[2]16-24'!$B$740,'[2]16-24'!$C$740,'[2]16-24'!$D$740,'[2]16-24'!$E$740,'[2]16-24'!$G$740,'[2]16-24'!$H$740,'[2]16-24'!$I$740,'[2]16-24'!$J$740,'[2]16-24'!$L$740,'[2]16-24'!$M$740,'[2]16-24'!$N$740,'[2]16-24'!$O$740</definedName>
    <definedName name="S21QCP">'[2]16-24'!$B$738,'[2]16-24'!$C$738,'[2]16-24'!$D$738,'[2]16-24'!$E$738,'[2]16-24'!$G$738,'[2]16-24'!$H$738,'[2]16-24'!$I$738,'[2]16-24'!$J$738,'[2]16-24'!$L$738,'[2]16-24'!$M$738,'[2]16-24'!$N$738,'[2]16-24'!$O$738</definedName>
    <definedName name="S21QCV">'[2]16-24'!$B$737,'[2]16-24'!$C$737,'[2]16-24'!$D$737,'[2]16-24'!$E$737,'[2]16-24'!$G$737,'[2]16-24'!$H$737,'[2]16-24'!$I$737,'[2]16-24'!$J$737,'[2]16-24'!$L$737,'[2]16-24'!$M$737,'[2]16-24'!$N$737,'[2]16-24'!$O$737</definedName>
    <definedName name="S22ACP">'[2]16-24'!$B$987,'[2]16-24'!$C$987,'[2]16-24'!$D$987,'[2]16-24'!$E$987,'[2]16-24'!$G$987,'[2]16-24'!$H$987,'[2]16-24'!$I$987,'[2]16-24'!$J$987,'[2]16-24'!$L$987,'[2]16-24'!$M$987,'[2]16-24'!$N$987,'[2]16-24'!$O$987</definedName>
    <definedName name="S22ACV">'[2]16-24'!$B$986,'[2]16-24'!$C$986,'[2]16-24'!$D$986,'[2]16-24'!$E$986,'[2]16-24'!$G$986,'[2]16-24'!$H$986,'[2]16-24'!$I$986,'[2]16-24'!$J$986,'[2]16-24'!$L$986,'[2]16-24'!$M$986,'[2]16-24'!$N$986,'[2]16-24'!$O$986</definedName>
    <definedName name="S22QCP">'[2]16-24'!$B$984,'[2]16-24'!$C$984,'[2]16-24'!$D$984,'[2]16-24'!$E$984,'[2]16-24'!$G$984,'[2]16-24'!$H$984,'[2]16-24'!$I$984,'[2]16-24'!$J$984,'[2]16-24'!$L$984,'[2]16-24'!$M$984,'[2]16-24'!$N$984,'[2]16-24'!$O$984</definedName>
    <definedName name="S22QCV">'[2]16-24'!$B$983,'[2]16-24'!$C$983,'[2]16-24'!$D$983,'[2]16-24'!$E$983,'[2]16-24'!$G$983,'[2]16-24'!$H$983,'[2]16-24'!$I$983,'[2]16-24'!$J$983,'[2]16-24'!$L$983,'[2]16-24'!$M$983,'[2]16-24'!$N$983,'[2]16-24'!$O$983</definedName>
    <definedName name="S23ACP">'[2]16-24'!$B$1231,'[2]16-24'!$C$1231,'[2]16-24'!$D$1231,'[2]16-24'!$E$1231,'[2]16-24'!$G$1231,'[2]16-24'!$H$1231,'[2]16-24'!$I$1231,'[2]16-24'!$J$1231,'[2]16-24'!$L$1231,'[2]16-24'!$M$1231,'[2]16-24'!$N$1231,'[2]16-24'!$O$1231</definedName>
    <definedName name="S23ACV">'[2]16-24'!$B$1230,'[2]16-24'!$C$1230,'[2]16-24'!$D$1230,'[2]16-24'!$E$1230,'[2]16-24'!$G$1230,'[2]16-24'!$H$1230,'[2]16-24'!$I$1230,'[2]16-24'!$J$1230,'[2]16-24'!$L$1230,'[2]16-24'!$M$1230,'[2]16-24'!$N$1230,'[2]16-24'!$O$1230</definedName>
    <definedName name="S23QCP">'[2]16-24'!$B$1228,'[2]16-24'!$C$1228,'[2]16-24'!$D$1228,'[2]16-24'!$E$1228,'[2]16-24'!$G$1228,'[2]16-24'!$H$1228,'[2]16-24'!$I$1228,'[2]16-24'!$J$1228,'[2]16-24'!$L$1228,'[2]16-24'!$M$1228,'[2]16-24'!$N$1228,'[2]16-24'!$O$1228</definedName>
    <definedName name="S23QCV">'[2]16-24'!$B$1227,'[2]16-24'!$C$1227,'[2]16-24'!$D$1227,'[2]16-24'!$E$1227,'[2]16-24'!$G$1227,'[2]16-24'!$H$1227,'[2]16-24'!$I$1227,'[2]16-24'!$J$1227,'[2]16-24'!$L$1227,'[2]16-24'!$M$1227,'[2]16-24'!$N$1227,'[2]16-24'!$O$1227</definedName>
    <definedName name="S24ACP">'[2]16-24'!$B$1475,'[2]16-24'!$C$1475,'[2]16-24'!$D$1475,'[2]16-24'!$E$1475,'[2]16-24'!$G$1475,'[2]16-24'!$H$1475,'[2]16-24'!$I$1475,'[2]16-24'!$J$1475,'[2]16-24'!$L$1475,'[2]16-24'!$M$1475,'[2]16-24'!$N$1475,'[2]16-24'!$O$1475</definedName>
    <definedName name="S24ACV">'[2]16-24'!$B$1474,'[2]16-24'!$C$1474,'[2]16-24'!$D$1474,'[2]16-24'!$E$1474,'[2]16-24'!$G$1474,'[2]16-24'!$H$1474,'[2]16-24'!$I$1474,'[2]16-24'!$J$1474,'[2]16-24'!$L$1474,'[2]16-24'!$M$1474,'[2]16-24'!$N$1474,'[2]16-24'!$O$1474</definedName>
    <definedName name="S24QCP">'[2]16-24'!$B$1472,'[2]16-24'!$C$1472,'[2]16-24'!$D$1472,'[2]16-24'!$E$1472,'[2]16-24'!$G$1472,'[2]16-24'!$H$1472,'[2]16-24'!$I$1472,'[2]16-24'!$J$1472,'[2]16-24'!$L$1472,'[2]16-24'!$M$1472,'[2]16-24'!$N$1472,'[2]16-24'!$O$1472</definedName>
    <definedName name="S24QCV">'[2]16-24'!$B$1471,'[2]16-24'!$C$1471,'[2]16-24'!$D$1471,'[2]16-24'!$E$1471,'[2]16-24'!$G$1471,'[2]16-24'!$H$1471,'[2]16-24'!$I$1471,'[2]16-24'!$J$1471,'[2]16-24'!$L$1471,'[2]16-24'!$M$1471,'[2]16-24'!$N$1471,'[2]16-24'!$O$1471</definedName>
    <definedName name="S25ACP">'[2]16-24'!$B$1721,'[2]16-24'!$C$1721,'[2]16-24'!$D$1721,'[2]16-24'!$E$1721,'[2]16-24'!$G$1721,'[2]16-24'!$H$1721,'[2]16-24'!$I$1721,'[2]16-24'!$J$1721,'[2]16-24'!$L$1721,'[2]16-24'!$M$1721,'[2]16-24'!$N$1721,'[2]16-24'!$O$1721</definedName>
    <definedName name="S25ACV">'[2]16-24'!$B$1720,'[2]16-24'!$C$1720,'[2]16-24'!$D$1720,'[2]16-24'!$E$1720,'[2]16-24'!$G$1720,'[2]16-24'!$H$1720,'[2]16-24'!$I$1720,'[2]16-24'!$J$1720,'[2]16-24'!$L$1720,'[2]16-24'!$M$1720,'[2]16-24'!$N$1720,'[2]16-24'!$O$1720</definedName>
    <definedName name="S25QCP">'[2]16-24'!$B$1718,'[2]16-24'!$C$1718,'[2]16-24'!$D$1718,'[2]16-24'!$E$1718,'[2]16-24'!$G$1718,'[2]16-24'!$H$1718,'[2]16-24'!$I$1718,'[2]16-24'!$J$1718,'[2]16-24'!$L$1718,'[2]16-24'!$M$1718,'[2]16-24'!$N$1718,'[2]16-24'!$O$1718</definedName>
    <definedName name="S25QCV">'[2]16-24'!$B$1717,'[2]16-24'!$C$1717,'[2]16-24'!$D$1717,'[2]16-24'!$E$1717,'[2]16-24'!$G$1717,'[2]16-24'!$H$1717,'[2]16-24'!$I$1717,'[2]16-24'!$J$1717,'[2]16-24'!$L$1717,'[2]16-24'!$M$1717,'[2]16-24'!$N$1717,'[2]16-24'!$O$1717</definedName>
    <definedName name="S26ACP">'[2]16-24'!$B$1965,'[2]16-24'!$C$1965,'[2]16-24'!$D$1965,'[2]16-24'!$E$1965,'[2]16-24'!$G$1965,'[2]16-24'!$H$1965,'[2]16-24'!$I$1965,'[2]16-24'!$J$1965,'[2]16-24'!$L$1965,'[2]16-24'!$M$1965,'[2]16-24'!$N$1965,'[2]16-24'!$O$1965</definedName>
    <definedName name="S26ACV">'[2]16-24'!$B$1964,'[2]16-24'!$C$1964,'[2]16-24'!$D$1964,'[2]16-24'!$E$1964,'[2]16-24'!$G$1964,'[2]16-24'!$H$1964,'[2]16-24'!$I$1964,'[2]16-24'!$J$1964,'[2]16-24'!$L$1964,'[2]16-24'!$M$1964,'[2]16-24'!$N$1964,'[2]16-24'!$O$1964</definedName>
    <definedName name="S26QCP">'[2]16-24'!$B$1962,'[2]16-24'!$C$1962,'[2]16-24'!$D$1962,'[2]16-24'!$E$1962,'[2]16-24'!$G$1962,'[2]16-24'!$H$1962,'[2]16-24'!$I$1962,'[2]16-24'!$J$1962,'[2]16-24'!$L$1962,'[2]16-24'!$M$1962,'[2]16-24'!$N$1962,'[2]16-24'!$O$1962</definedName>
    <definedName name="S26QCV">'[2]16-24'!$B$1961,'[2]16-24'!$C$1961,'[2]16-24'!$D$1961,'[2]16-24'!$E$1961,'[2]16-24'!$G$1961,'[2]16-24'!$H$1961,'[2]16-24'!$I$1961,'[2]16-24'!$J$1961,'[2]16-24'!$L$1961,'[2]16-24'!$M$1961,'[2]16-24'!$N$1961,'[2]16-24'!$O$1961</definedName>
    <definedName name="S27ACP">'[2]16-24'!$B$2209,'[2]16-24'!$C$2209,'[2]16-24'!$D$2209,'[2]16-24'!$E$2209,'[2]16-24'!$G$2209,'[2]16-24'!$H$2209,'[2]16-24'!$I$2209,'[2]16-24'!$J$2209,'[2]16-24'!$L$2209,'[2]16-24'!$M$2209,'[2]16-24'!$N$2209,'[2]16-24'!$O$2209</definedName>
    <definedName name="S27ACV">'[2]16-24'!$B$2208,'[2]16-24'!$C$2208,'[2]16-24'!$D$2208,'[2]16-24'!$E$2208,'[2]16-24'!$G$2208,'[2]16-24'!$H$2208,'[2]16-24'!$I$2208,'[2]16-24'!$J$2208,'[2]16-24'!$L$2208,'[2]16-24'!$M$2208,'[2]16-24'!$N$2208,'[2]16-24'!$O$2208</definedName>
    <definedName name="S27QCP">'[2]16-24'!$B$2206,'[2]16-24'!$C$2206,'[2]16-24'!$D$2206,'[2]16-24'!$E$2206,'[2]16-24'!$G$2206,'[2]16-24'!$H$2206,'[2]16-24'!$I$2206,'[2]16-24'!$J$2206,'[2]16-24'!$L$2206,'[2]16-24'!$M$2206,'[2]16-24'!$N$2206,'[2]16-24'!$O$2206</definedName>
    <definedName name="S27QCV">'[2]16-24'!$B$2205,'[2]16-24'!$C$2205,'[2]16-24'!$D$2205,'[2]16-24'!$E$2205,'[2]16-24'!$G$2205,'[2]16-24'!$H$2205,'[2]16-24'!$I$2205,'[2]16-24'!$J$2205,'[2]16-24'!$L$2205,'[2]16-24'!$M$2205,'[2]16-24'!$N$2205,'[2]16-24'!$O$2205</definedName>
    <definedName name="S28ACV">'[5]Rates-seasonally adjusted'!$B$251,'[5]Rates-seasonally adjusted'!$C$251,'[5]Rates-seasonally adjusted'!$D$251,'[5]Rates-seasonally adjusted'!$F$251,'[5]Rates-seasonally adjusted'!$G$251,'[5]Rates-seasonally adjusted'!$H$251,'[5]Rates-seasonally adjusted'!$J$251,'[5]Rates-seasonally adjusted'!$K$251,'[5]Rates-seasonally adjusted'!$L$251</definedName>
    <definedName name="S28QCV">'[5]Rates-seasonally adjusted'!$B$249,'[5]Rates-seasonally adjusted'!$C$249,'[5]Rates-seasonally adjusted'!$D$249,'[5]Rates-seasonally adjusted'!$F$249,'[5]Rates-seasonally adjusted'!$G$249,'[5]Rates-seasonally adjusted'!$H$249,'[5]Rates-seasonally adjusted'!$J$249,'[5]Rates-seasonally adjusted'!$K$249,'[5]Rates-seasonally adjusted'!$L$249</definedName>
    <definedName name="S29ACV">'[5]Rates-seasonally adjusted'!$B$493,'[5]Rates-seasonally adjusted'!$C$493,'[5]Rates-seasonally adjusted'!$D$493,'[5]Rates-seasonally adjusted'!$F$493,'[5]Rates-seasonally adjusted'!$G$493,'[5]Rates-seasonally adjusted'!$H$493,'[5]Rates-seasonally adjusted'!$J$493,'[5]Rates-seasonally adjusted'!$K$493,'[5]Rates-seasonally adjusted'!$L$493</definedName>
    <definedName name="S29QCV">'[5]Rates-seasonally adjusted'!$B$491,'[5]Rates-seasonally adjusted'!$C$491,'[5]Rates-seasonally adjusted'!$D$491,'[5]Rates-seasonally adjusted'!$F$491,'[5]Rates-seasonally adjusted'!$G$491,'[5]Rates-seasonally adjusted'!$H$491,'[5]Rates-seasonally adjusted'!$J$491,'[5]Rates-seasonally adjusted'!$K$491,'[5]Rates-seasonally adjusted'!$L$491</definedName>
    <definedName name="S2ACP">'[5]Levels-Not seasonally adjusted'!$B$491,'[5]Levels-Not seasonally adjusted'!$C$491,'[5]Levels-Not seasonally adjusted'!$D$491,'[5]Levels-Not seasonally adjusted'!$E$491,'[5]Levels-Not seasonally adjusted'!$G$491,'[5]Levels-Not seasonally adjusted'!$H$491,'[5]Levels-Not seasonally adjusted'!$I$491,'[5]Levels-Not seasonally adjusted'!$J$491,'[5]Levels-Not seasonally adjusted'!$L$491,'[5]Levels-Not seasonally adjusted'!$M$491,'[5]Levels-Not seasonally adjusted'!$N$491,'[5]Levels-Not seasonally adjusted'!$O$491</definedName>
    <definedName name="S2ACV">'[5]Levels-Not seasonally adjusted'!$B$490,'[5]Levels-Not seasonally adjusted'!$C$490,'[5]Levels-Not seasonally adjusted'!$D$490,'[5]Levels-Not seasonally adjusted'!$E$490,'[5]Levels-Not seasonally adjusted'!$G$490,'[5]Levels-Not seasonally adjusted'!$H$490,'[5]Levels-Not seasonally adjusted'!$I$490,'[5]Levels-Not seasonally adjusted'!$J$490,'[5]Levels-Not seasonally adjusted'!$L$490,'[5]Levels-Not seasonally adjusted'!$M$490,'[5]Levels-Not seasonally adjusted'!$N$490,'[5]Levels-Not seasonally adjusted'!$O$490</definedName>
    <definedName name="S30ACV">'[5]Rates-seasonally adjusted'!$B$735,'[5]Rates-seasonally adjusted'!$C$735,'[5]Rates-seasonally adjusted'!$D$735,'[5]Rates-seasonally adjusted'!$F$735,'[5]Rates-seasonally adjusted'!$G$735,'[5]Rates-seasonally adjusted'!$H$735,'[5]Rates-seasonally adjusted'!$J$735,'[5]Rates-seasonally adjusted'!$K$735,'[5]Rates-seasonally adjusted'!$L$735</definedName>
    <definedName name="S30QCV">'[5]Rates-seasonally adjusted'!$B$733,'[5]Rates-seasonally adjusted'!$C$733,'[5]Rates-seasonally adjusted'!$D$733,'[5]Rates-seasonally adjusted'!$F$733,'[5]Rates-seasonally adjusted'!$G$733,'[5]Rates-seasonally adjusted'!$H$733,'[5]Rates-seasonally adjusted'!$J$733,'[5]Rates-seasonally adjusted'!$K$733,'[5]Rates-seasonally adjusted'!$L$733</definedName>
    <definedName name="S31ACV">'[5]Rates-seasonally adjusted'!$B$979,'[5]Rates-seasonally adjusted'!$C$979,'[5]Rates-seasonally adjusted'!$D$979,'[5]Rates-seasonally adjusted'!$F$979,'[5]Rates-seasonally adjusted'!$G$979,'[5]Rates-seasonally adjusted'!$H$979,'[5]Rates-seasonally adjusted'!$J$979,'[5]Rates-seasonally adjusted'!$K$979,'[5]Rates-seasonally adjusted'!$L$979</definedName>
    <definedName name="S31QCV">'[5]Rates-seasonally adjusted'!$B$977,'[5]Rates-seasonally adjusted'!$C$977,'[5]Rates-seasonally adjusted'!$D$977,'[5]Rates-seasonally adjusted'!$F$977,'[5]Rates-seasonally adjusted'!$G$977,'[5]Rates-seasonally adjusted'!$H$977,'[5]Rates-seasonally adjusted'!$J$977,'[5]Rates-seasonally adjusted'!$K$977,'[5]Rates-seasonally adjusted'!$L$977</definedName>
    <definedName name="S32ACV">'[5]Rates-seasonally adjusted'!$B$1221,'[5]Rates-seasonally adjusted'!$C$1221,'[5]Rates-seasonally adjusted'!$D$1221,'[5]Rates-seasonally adjusted'!$F$1221,'[5]Rates-seasonally adjusted'!$G$1221,'[5]Rates-seasonally adjusted'!$H$1221,'[5]Rates-seasonally adjusted'!$J$1221,'[5]Rates-seasonally adjusted'!$K$1221,'[5]Rates-seasonally adjusted'!$L$1221</definedName>
    <definedName name="S32QCV">'[5]Rates-seasonally adjusted'!$B$1219,'[5]Rates-seasonally adjusted'!$C$1219,'[5]Rates-seasonally adjusted'!$D$1219,'[5]Rates-seasonally adjusted'!$F$1219,'[5]Rates-seasonally adjusted'!$G$1219,'[5]Rates-seasonally adjusted'!$H$1219,'[5]Rates-seasonally adjusted'!$J$1219,'[5]Rates-seasonally adjusted'!$K$1219,'[5]Rates-seasonally adjusted'!$L$1219</definedName>
    <definedName name="S33ACV">'[5]Rates-seasonally adjusted'!$B$1463,'[5]Rates-seasonally adjusted'!$C$1463,'[5]Rates-seasonally adjusted'!$D$1463,'[5]Rates-seasonally adjusted'!$F$1463,'[5]Rates-seasonally adjusted'!$G$1463,'[5]Rates-seasonally adjusted'!$H$1463,'[5]Rates-seasonally adjusted'!$J$1463,'[5]Rates-seasonally adjusted'!$K$1463,'[5]Rates-seasonally adjusted'!$L$1463</definedName>
    <definedName name="S33QCV">'[5]Rates-seasonally adjusted'!$B$1461,'[5]Rates-seasonally adjusted'!$C$1461,'[5]Rates-seasonally adjusted'!$D$1461,'[5]Rates-seasonally adjusted'!$F$1461,'[5]Rates-seasonally adjusted'!$G$1461,'[5]Rates-seasonally adjusted'!$H$1461,'[5]Rates-seasonally adjusted'!$J$1461,'[5]Rates-seasonally adjusted'!$K$1461,'[5]Rates-seasonally adjusted'!$L$1461</definedName>
    <definedName name="S34ACV">'[5]Rates-seasonally adjusted'!$B$1707,'[5]Rates-seasonally adjusted'!$C$1707,'[5]Rates-seasonally adjusted'!$D$1707,'[5]Rates-seasonally adjusted'!$F$1707,'[5]Rates-seasonally adjusted'!$G$1707,'[5]Rates-seasonally adjusted'!$H$1707,'[5]Rates-seasonally adjusted'!$J$1707,'[5]Rates-seasonally adjusted'!$K$1707,'[5]Rates-seasonally adjusted'!$L$1707</definedName>
    <definedName name="S34QCV">'[5]Rates-seasonally adjusted'!$B$1705,'[5]Rates-seasonally adjusted'!$C$1705,'[5]Rates-seasonally adjusted'!$D$1705,'[5]Rates-seasonally adjusted'!$F$1705,'[5]Rates-seasonally adjusted'!$G$1705,'[5]Rates-seasonally adjusted'!$H$1705,'[5]Rates-seasonally adjusted'!$J$1705,'[5]Rates-seasonally adjusted'!$K$1705,'[5]Rates-seasonally adjusted'!$L$1705</definedName>
    <definedName name="S35ACV">'[5]Rates-seasonally adjusted'!$B$1949,'[5]Rates-seasonally adjusted'!$C$1949,'[5]Rates-seasonally adjusted'!$D$1949,'[5]Rates-seasonally adjusted'!$F$1949,'[5]Rates-seasonally adjusted'!$G$1949,'[5]Rates-seasonally adjusted'!$H$1949,'[5]Rates-seasonally adjusted'!$J$1949,'[5]Rates-seasonally adjusted'!$K$1949,'[5]Rates-seasonally adjusted'!$L$1949</definedName>
    <definedName name="S35QCV">'[5]Rates-seasonally adjusted'!$B$1947,'[5]Rates-seasonally adjusted'!$C$1947,'[5]Rates-seasonally adjusted'!$D$1947,'[5]Rates-seasonally adjusted'!$F$1947,'[5]Rates-seasonally adjusted'!$G$1947,'[5]Rates-seasonally adjusted'!$H$1947,'[5]Rates-seasonally adjusted'!$J$1947,'[5]Rates-seasonally adjusted'!$K$1947,'[5]Rates-seasonally adjusted'!$L$1947</definedName>
    <definedName name="S36ACV">'[5]Rates-seasonally adjusted'!$B$2191,'[5]Rates-seasonally adjusted'!$C$2191,'[5]Rates-seasonally adjusted'!$D$2191,'[5]Rates-seasonally adjusted'!$F$2191,'[5]Rates-seasonally adjusted'!$G$2191,'[5]Rates-seasonally adjusted'!$H$2191,'[5]Rates-seasonally adjusted'!$J$2191,'[5]Rates-seasonally adjusted'!$K$2191,'[5]Rates-seasonally adjusted'!$L$2191</definedName>
    <definedName name="S36QCV">'[5]Rates-seasonally adjusted'!$B$2189,'[5]Rates-seasonally adjusted'!$C$2189,'[5]Rates-seasonally adjusted'!$D$2189,'[5]Rates-seasonally adjusted'!$F$2189,'[5]Rates-seasonally adjusted'!$G$2189,'[5]Rates-seasonally adjusted'!$H$2189,'[5]Rates-seasonally adjusted'!$J$2189,'[5]Rates-seasonally adjusted'!$K$2189,'[5]Rates-seasonally adjusted'!$L$2189</definedName>
    <definedName name="S3ACP">'[5]Levels-Not seasonally adjusted'!$B$732,'[5]Levels-Not seasonally adjusted'!$C$732,'[5]Levels-Not seasonally adjusted'!$D$732,'[5]Levels-Not seasonally adjusted'!$E$732,'[5]Levels-Not seasonally adjusted'!$G$732,'[5]Levels-Not seasonally adjusted'!$H$732,'[5]Levels-Not seasonally adjusted'!$I$732,'[5]Levels-Not seasonally adjusted'!$J$732,'[5]Levels-Not seasonally adjusted'!$L$732,'[5]Levels-Not seasonally adjusted'!$M$732,'[5]Levels-Not seasonally adjusted'!$N$732,'[5]Levels-Not seasonally adjusted'!$O$732</definedName>
    <definedName name="S3ACV">'[5]Levels-Not seasonally adjusted'!$B$731,'[5]Levels-Not seasonally adjusted'!$C$731,'[5]Levels-Not seasonally adjusted'!$D$731,'[5]Levels-Not seasonally adjusted'!$E$731,'[5]Levels-Not seasonally adjusted'!$G$731,'[5]Levels-Not seasonally adjusted'!$H$731,'[5]Levels-Not seasonally adjusted'!$I$731,'[5]Levels-Not seasonally adjusted'!$J$731,'[5]Levels-Not seasonally adjusted'!$L$731,'[5]Levels-Not seasonally adjusted'!$M$731,'[5]Levels-Not seasonally adjusted'!$N$731,'[5]Levels-Not seasonally adjusted'!$O$731</definedName>
    <definedName name="S4ACP">'[5]Levels-Not seasonally adjusted'!$B$975,'[5]Levels-Not seasonally adjusted'!$C$975,'[5]Levels-Not seasonally adjusted'!$D$975,'[5]Levels-Not seasonally adjusted'!$E$975,'[5]Levels-Not seasonally adjusted'!$G$975,'[5]Levels-Not seasonally adjusted'!$H$975,'[5]Levels-Not seasonally adjusted'!$I$975,'[5]Levels-Not seasonally adjusted'!$J$975,'[5]Levels-Not seasonally adjusted'!$L$975,'[5]Levels-Not seasonally adjusted'!$M$975,'[5]Levels-Not seasonally adjusted'!$N$975,'[5]Levels-Not seasonally adjusted'!$O$975</definedName>
    <definedName name="S4ACV">'[5]Levels-Not seasonally adjusted'!$B$974,'[5]Levels-Not seasonally adjusted'!$C$974,'[5]Levels-Not seasonally adjusted'!$D$974,'[5]Levels-Not seasonally adjusted'!$E$974,'[5]Levels-Not seasonally adjusted'!$G$974,'[5]Levels-Not seasonally adjusted'!$H$974,'[5]Levels-Not seasonally adjusted'!$I$974,'[5]Levels-Not seasonally adjusted'!$J$974,'[5]Levels-Not seasonally adjusted'!$L$974,'[5]Levels-Not seasonally adjusted'!$M$974,'[5]Levels-Not seasonally adjusted'!$N$974,'[5]Levels-Not seasonally adjusted'!$O$974</definedName>
    <definedName name="S5ACP">'[5]Levels-Not seasonally adjusted'!$B$1216,'[5]Levels-Not seasonally adjusted'!$C$1216,'[5]Levels-Not seasonally adjusted'!$D$1216,'[5]Levels-Not seasonally adjusted'!$E$1216,'[5]Levels-Not seasonally adjusted'!$G$1216,'[5]Levels-Not seasonally adjusted'!$H$1216,'[5]Levels-Not seasonally adjusted'!$I$1216,'[5]Levels-Not seasonally adjusted'!$J$1216,'[5]Levels-Not seasonally adjusted'!$L$1216,'[5]Levels-Not seasonally adjusted'!$M$1216,'[5]Levels-Not seasonally adjusted'!$N$1216,'[5]Levels-Not seasonally adjusted'!$O$1216</definedName>
    <definedName name="S5ACV">'[5]Levels-Not seasonally adjusted'!$B$1215,'[5]Levels-Not seasonally adjusted'!$C$1215,'[5]Levels-Not seasonally adjusted'!$D$1215,'[5]Levels-Not seasonally adjusted'!$E$1215,'[5]Levels-Not seasonally adjusted'!$G$1215,'[5]Levels-Not seasonally adjusted'!$H$1215,'[5]Levels-Not seasonally adjusted'!$I$1215,'[5]Levels-Not seasonally adjusted'!$J$1215,'[5]Levels-Not seasonally adjusted'!$L$1215,'[5]Levels-Not seasonally adjusted'!$M$1215,'[5]Levels-Not seasonally adjusted'!$N$1215,'[5]Levels-Not seasonally adjusted'!$O$1215</definedName>
    <definedName name="S6ACP">'[5]Levels-Not seasonally adjusted'!$B$1457,'[5]Levels-Not seasonally adjusted'!$C$1457,'[5]Levels-Not seasonally adjusted'!$D$1457,'[5]Levels-Not seasonally adjusted'!$E$1457,'[5]Levels-Not seasonally adjusted'!$G$1457,'[5]Levels-Not seasonally adjusted'!$H$1457,'[5]Levels-Not seasonally adjusted'!$I$1457,'[5]Levels-Not seasonally adjusted'!$J$1457,'[5]Levels-Not seasonally adjusted'!$L$1457,'[5]Levels-Not seasonally adjusted'!$M$1457,'[5]Levels-Not seasonally adjusted'!$N$1457,'[5]Levels-Not seasonally adjusted'!$O$1457</definedName>
    <definedName name="S6ACV">'[5]Levels-Not seasonally adjusted'!$B$1456,'[5]Levels-Not seasonally adjusted'!$C$1456,'[5]Levels-Not seasonally adjusted'!$D$1456,'[5]Levels-Not seasonally adjusted'!$E$1456,'[5]Levels-Not seasonally adjusted'!$G$1456,'[5]Levels-Not seasonally adjusted'!$H$1456,'[5]Levels-Not seasonally adjusted'!$I$1456,'[5]Levels-Not seasonally adjusted'!$J$1456,'[5]Levels-Not seasonally adjusted'!$L$1456,'[5]Levels-Not seasonally adjusted'!$M$1456,'[5]Levels-Not seasonally adjusted'!$N$1456,'[5]Levels-Not seasonally adjusted'!$O$1456</definedName>
    <definedName name="S7ACP">'[5]Levels-Not seasonally adjusted'!$B$1700,'[5]Levels-Not seasonally adjusted'!$C$1700,'[5]Levels-Not seasonally adjusted'!$D$1700,'[5]Levels-Not seasonally adjusted'!$E$1700,'[5]Levels-Not seasonally adjusted'!$G$1700,'[5]Levels-Not seasonally adjusted'!$H$1700,'[5]Levels-Not seasonally adjusted'!$I$1700,'[5]Levels-Not seasonally adjusted'!$J$1700,'[5]Levels-Not seasonally adjusted'!$L$1700,'[5]Levels-Not seasonally adjusted'!$M$1700,'[5]Levels-Not seasonally adjusted'!$N$1700,'[5]Levels-Not seasonally adjusted'!$O$1700</definedName>
    <definedName name="S7ACV">'[5]Levels-Not seasonally adjusted'!$B$1699,'[5]Levels-Not seasonally adjusted'!$C$1699,'[5]Levels-Not seasonally adjusted'!$D$1699,'[5]Levels-Not seasonally adjusted'!$E$1699,'[5]Levels-Not seasonally adjusted'!$G$1699,'[5]Levels-Not seasonally adjusted'!$H$1699,'[5]Levels-Not seasonally adjusted'!$I$1699,'[5]Levels-Not seasonally adjusted'!$J$1699,'[5]Levels-Not seasonally adjusted'!$L$1699,'[5]Levels-Not seasonally adjusted'!$M$1699,'[5]Levels-Not seasonally adjusted'!$N$1699,'[5]Levels-Not seasonally adjusted'!$O$1699</definedName>
    <definedName name="S8ACP">'[5]Levels-Not seasonally adjusted'!$B$1941,'[5]Levels-Not seasonally adjusted'!$C$1941,'[5]Levels-Not seasonally adjusted'!$D$1941,'[5]Levels-Not seasonally adjusted'!$E$1941,'[5]Levels-Not seasonally adjusted'!$G$1941,'[5]Levels-Not seasonally adjusted'!$H$1941,'[5]Levels-Not seasonally adjusted'!$I$1941,'[5]Levels-Not seasonally adjusted'!$J$1941,'[5]Levels-Not seasonally adjusted'!$L$1941,'[5]Levels-Not seasonally adjusted'!$M$1941,'[5]Levels-Not seasonally adjusted'!$N$1941,'[5]Levels-Not seasonally adjusted'!$O$1941</definedName>
    <definedName name="S8ACV">'[5]Levels-Not seasonally adjusted'!$B$1940,'[5]Levels-Not seasonally adjusted'!$C$1940,'[5]Levels-Not seasonally adjusted'!$D$1940,'[5]Levels-Not seasonally adjusted'!$E$1940,'[5]Levels-Not seasonally adjusted'!$G$1940,'[5]Levels-Not seasonally adjusted'!$H$1940,'[5]Levels-Not seasonally adjusted'!$I$1940,'[5]Levels-Not seasonally adjusted'!$J$1940,'[5]Levels-Not seasonally adjusted'!$L$1940,'[5]Levels-Not seasonally adjusted'!$M$1940,'[5]Levels-Not seasonally adjusted'!$N$1940,'[5]Levels-Not seasonally adjusted'!$O$1940</definedName>
    <definedName name="S9ACP">'[5]Levels-Not seasonally adjusted'!$B$2182,'[5]Levels-Not seasonally adjusted'!$C$2182,'[5]Levels-Not seasonally adjusted'!$D$2182,'[5]Levels-Not seasonally adjusted'!$E$2182,'[5]Levels-Not seasonally adjusted'!$G$2182,'[5]Levels-Not seasonally adjusted'!$H$2182,'[5]Levels-Not seasonally adjusted'!$I$2182,'[5]Levels-Not seasonally adjusted'!$J$2182,'[5]Levels-Not seasonally adjusted'!$L$2182,'[5]Levels-Not seasonally adjusted'!$M$2182,'[5]Levels-Not seasonally adjusted'!$N$2182,'[5]Levels-Not seasonally adjusted'!$O$2182</definedName>
    <definedName name="S9ACV">'[5]Levels-Not seasonally adjusted'!$B$2181,'[5]Levels-Not seasonally adjusted'!$C$2181,'[5]Levels-Not seasonally adjusted'!$D$2181,'[5]Levels-Not seasonally adjusted'!$E$2181,'[5]Levels-Not seasonally adjusted'!$G$2181,'[5]Levels-Not seasonally adjusted'!$H$2181,'[5]Levels-Not seasonally adjusted'!$I$2181,'[5]Levels-Not seasonally adjusted'!$J$2181,'[5]Levels-Not seasonally adjusted'!$L$2181,'[5]Levels-Not seasonally adjusted'!$M$2181,'[5]Levels-Not seasonally adjusted'!$N$2181,'[5]Levels-Not seasonally adjusted'!$O$2181</definedName>
    <definedName name="solver_adj" localSheetId="3" hidden="1">'Waves 16-64 (1)'!#REF!</definedName>
    <definedName name="solver_adj" localSheetId="4" hidden="1">'Waves 16-64 (2)'!#REF!</definedName>
    <definedName name="solver_cvg" localSheetId="3" hidden="1">0.0001</definedName>
    <definedName name="solver_cvg" localSheetId="4" hidden="1">0.0001</definedName>
    <definedName name="solver_drv" localSheetId="3" hidden="1">1</definedName>
    <definedName name="solver_drv" localSheetId="4" hidden="1">1</definedName>
    <definedName name="solver_est" localSheetId="3" hidden="1">1</definedName>
    <definedName name="solver_est" localSheetId="4" hidden="1">1</definedName>
    <definedName name="solver_itr" localSheetId="3" hidden="1">100</definedName>
    <definedName name="solver_itr" localSheetId="4" hidden="1">100</definedName>
    <definedName name="solver_lhs1" localSheetId="3" hidden="1">'Waves 16-64 (1)'!#REF!</definedName>
    <definedName name="solver_lhs1" localSheetId="4" hidden="1">'Waves 16-64 (2)'!#REF!</definedName>
    <definedName name="solver_lhs2" localSheetId="3" hidden="1">'Waves 16-64 (1)'!#REF!</definedName>
    <definedName name="solver_lhs2" localSheetId="4" hidden="1">'Waves 16-64 (2)'!#REF!</definedName>
    <definedName name="solver_lin" localSheetId="3" hidden="1">2</definedName>
    <definedName name="solver_lin" localSheetId="4" hidden="1">2</definedName>
    <definedName name="solver_neg" localSheetId="3" hidden="1">2</definedName>
    <definedName name="solver_neg" localSheetId="4" hidden="1">2</definedName>
    <definedName name="solver_num" localSheetId="3" hidden="1">2</definedName>
    <definedName name="solver_num" localSheetId="4" hidden="1">2</definedName>
    <definedName name="solver_nwt" localSheetId="3" hidden="1">1</definedName>
    <definedName name="solver_nwt" localSheetId="4" hidden="1">1</definedName>
    <definedName name="solver_opt" localSheetId="3" hidden="1">'Waves 16-64 (1)'!#REF!</definedName>
    <definedName name="solver_opt" localSheetId="4" hidden="1">'Waves 16-64 (2)'!#REF!</definedName>
    <definedName name="solver_pre" localSheetId="3" hidden="1">0.000001</definedName>
    <definedName name="solver_pre" localSheetId="4" hidden="1">0.000001</definedName>
    <definedName name="solver_rel1" localSheetId="3" hidden="1">1</definedName>
    <definedName name="solver_rel1" localSheetId="4" hidden="1">1</definedName>
    <definedName name="solver_rel2" localSheetId="3" hidden="1">3</definedName>
    <definedName name="solver_rel2" localSheetId="4" hidden="1">3</definedName>
    <definedName name="solver_rhs1" localSheetId="3" hidden="1">1</definedName>
    <definedName name="solver_rhs1" localSheetId="4" hidden="1">1</definedName>
    <definedName name="solver_rhs2" localSheetId="3" hidden="1">0</definedName>
    <definedName name="solver_rhs2" localSheetId="4" hidden="1">0</definedName>
    <definedName name="solver_scl" localSheetId="3" hidden="1">2</definedName>
    <definedName name="solver_scl" localSheetId="4" hidden="1">2</definedName>
    <definedName name="solver_sho" localSheetId="3" hidden="1">2</definedName>
    <definedName name="solver_sho" localSheetId="4" hidden="1">2</definedName>
    <definedName name="solver_tim" localSheetId="3" hidden="1">100</definedName>
    <definedName name="solver_tim" localSheetId="4" hidden="1">100</definedName>
    <definedName name="solver_tol" localSheetId="3" hidden="1">0.05</definedName>
    <definedName name="solver_tol" localSheetId="4" hidden="1">0.05</definedName>
    <definedName name="solver_typ" localSheetId="3" hidden="1">1</definedName>
    <definedName name="solver_typ" localSheetId="4" hidden="1">1</definedName>
    <definedName name="solver_val" localSheetId="3" hidden="1">0</definedName>
    <definedName name="solver_val" localSheetId="4" hidden="1">0</definedName>
    <definedName name="Unempdata">'X01 SM Estimates'!$Y$3</definedName>
    <definedName name="Unemphead">'X01 SM Estimates'!$Y$3:$AC$7</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sharedStrings.xml><?xml version="1.0" encoding="utf-8"?>
<sst xmlns="http://schemas.openxmlformats.org/spreadsheetml/2006/main" count="191" uniqueCount="99">
  <si>
    <t>IMPORTANT NOTE:</t>
  </si>
  <si>
    <r>
      <t xml:space="preserve">Labour Force Survey (LFS) responses have been reweighted for periods from January to March 2020 using updated HM Revenue and Customs (HMRC) Real Time Information (RTI) data. The non-response bias adjustment, previously implemented for England, Wales and Scotland data, has now also been applied to Northern Ireland data. </t>
    </r>
    <r>
      <rPr>
        <b/>
        <u/>
        <sz val="12"/>
        <color indexed="62"/>
        <rFont val="Arial"/>
        <family val="2"/>
      </rPr>
      <t>Our Impact of reweighting on Labour Force Survey key indicators: 2022 article</t>
    </r>
    <r>
      <rPr>
        <b/>
        <sz val="12"/>
        <rFont val="Arial"/>
        <family val="2"/>
      </rPr>
      <t xml:space="preserve"> gives more information on the reweighting exercise.</t>
    </r>
  </si>
  <si>
    <t>Model-based estimates are not available this month due to processing of the reweighted datasets. We plan to publish the reweighted estimates next month.</t>
  </si>
  <si>
    <t>X01: Single Month Labour Force Survey estimates (United Kingdom, seasonally adjusted)</t>
  </si>
  <si>
    <t>(Not Designated as National Statistics)</t>
  </si>
  <si>
    <t>Estimates found in sheet named: X01 SM Estimates</t>
  </si>
  <si>
    <t>Key points to note are as follows:</t>
  </si>
  <si>
    <t xml:space="preserve">The LFS Single month estimates provide additional information about the latest quarterly movements in the headline three monthly aggregates of </t>
  </si>
  <si>
    <t>employment, unemployment and economic inactivity.</t>
  </si>
  <si>
    <t xml:space="preserve">The production and evaluation of the estimates is an important part of the ONS’ quality assurance of the three monthly averages published in the </t>
  </si>
  <si>
    <t>Labour Market Statistical Bulletin.</t>
  </si>
  <si>
    <t xml:space="preserve">Single month estimates are based upon 1/3 of the sample of the three-monthly series - approximately 15,000 households. Subsequently sampling </t>
  </si>
  <si>
    <t xml:space="preserve">variability of the changes in the single month estimates is higher in relative terms than those of the headline aggregates and so any interpretation of </t>
  </si>
  <si>
    <t>them can only be in fairly broad terms.</t>
  </si>
  <si>
    <t xml:space="preserve">The LFS sample is designed so that the data collected for any three consecutive monthly reference periods (or rolling quarters) are representative of </t>
  </si>
  <si>
    <t xml:space="preserve">the UK population. However, the data for any given single month is unlikely to be representative of the UK. These sampling effects can cause </t>
  </si>
  <si>
    <t>movements in the single month that are a consequence of the survey nature of the LFS and are not a true reflection of change in the wider economy.</t>
  </si>
  <si>
    <t xml:space="preserve">The movement in the latest single month figures is, in theory, a better indication of the latest change in the labour market than the difference between </t>
  </si>
  <si>
    <t xml:space="preserve">the latest two overlapping three month periods, but it must still be treated with caution. </t>
  </si>
  <si>
    <t xml:space="preserve">The single month estimates are regarded as an “official statistic” and are not considered National Statistics in their own right because they do not have </t>
  </si>
  <si>
    <t>sufficient methodological robustness.</t>
  </si>
  <si>
    <t>Methodological article:</t>
  </si>
  <si>
    <t>http://webarchive.nationalarchives.gov.uk/20160105160709/http://www.ons.gov.uk/ons/rel/lmac/labour-force-survey-single-month-estimates/labour-force-survey-single-month-estimates/index.html</t>
  </si>
  <si>
    <t>X01: Labour Force Survey Single Month estimates, by wave</t>
  </si>
  <si>
    <t>Estimates found in sheets named: Waves 16-64 (1) and Waves 16-64 (2)</t>
  </si>
  <si>
    <t xml:space="preserve">The LFS uses a rotational sampling design. All the addresses selected for the first time in a given month make up a cohort. Each quarter's LFS sample </t>
  </si>
  <si>
    <t xml:space="preserve">of 50,000 households is made up of five "waves", each of approximately 10,000 households.  Each cohort is interviewed in five successive quarters. We </t>
  </si>
  <si>
    <t xml:space="preserve">define wave 1 to be when the first interview is conducted, wave 2 to be when the second interview is conducted, and so on. The interviews are scheduled </t>
  </si>
  <si>
    <t>to take place exactly 13 weeks apart, so the fifth interview takes place one year on from the first.</t>
  </si>
  <si>
    <t xml:space="preserve">This means that in any one quarter, one cohort will be receiving their first interview, one cohort their second, and so on, with one cohort receiving their </t>
  </si>
  <si>
    <t>fifth and final interview. Thus there is an 80 per cent overlap in the samples for each successive quarter, as illustrated in Figure 1.</t>
  </si>
  <si>
    <t>Figure 1: Illustration of LFS wave structure</t>
  </si>
  <si>
    <t xml:space="preserve">The composition of the sample in terms of waves is spread evenly across the three months of the quarter. This means that the same wave structure is </t>
  </si>
  <si>
    <t>applicable to each single month</t>
  </si>
  <si>
    <t xml:space="preserve">As the diagram shows, people who entered the survey at wave 1 in January then became the wave 2 set of respondents in April. The structure means </t>
  </si>
  <si>
    <t xml:space="preserve">that, for the single month estimates, 80 per cent of the people sampled in month M are also interviewed in month M+3. 60 per cent are also interviewed </t>
  </si>
  <si>
    <t xml:space="preserve">in month M+6, 40 per cent in M+9 and 20 per cent in M+12. The respondents that are common to those months are referred to as being in the same </t>
  </si>
  <si>
    <t>cohort. Cohorts do not remain exactly the same throughout the five waves due to people dropping out of the survey and to a lesser extent, re-entering it.</t>
  </si>
  <si>
    <t xml:space="preserve">The wave and cohort structure are relevant when trying to interpret the single month estimates. Sampling effects can occur when a very unusual cohort, </t>
  </si>
  <si>
    <t xml:space="preserve">e.g. one with a particularly high employment rate, enters the survey and boosts the single month estimates for that month and for subsequent months at </t>
  </si>
  <si>
    <t xml:space="preserve">three-month intervals. The effect can disappear after the cohort’s final (wave 5) interviews. There can be more than one sampling or cohort effect at </t>
  </si>
  <si>
    <t xml:space="preserve">any one time, each having a different impact. Sometimes these cancel each other out so that they do not affect the three-monthly averages one way or </t>
  </si>
  <si>
    <t>another. A dominant effect can be evident in the single month estimates by the presence of a recurrent peak or trough at three-month intervals.</t>
  </si>
  <si>
    <t xml:space="preserve">Estimates of economic activity by wave are available from the LFS microdata . These are analysed as part of the quality assurance of the published </t>
  </si>
  <si>
    <t xml:space="preserve">three-month aggregates. This analysis can be very informative about the single month and three-month figures, however there is a high degree of </t>
  </si>
  <si>
    <t xml:space="preserve">sampling error associated with estimates of the single month and the constituent waves, therefore the estimates presented here should be treated with </t>
  </si>
  <si>
    <t xml:space="preserve">caution. </t>
  </si>
  <si>
    <t xml:space="preserve">The wave estimates presented here are derived from results from the LFS microdata and are based upon a simplified method for weighting and </t>
  </si>
  <si>
    <t xml:space="preserve">seasonal adjustment which are not consistent with those used for either the published single month figures or the headline quarterly aggregates. </t>
  </si>
  <si>
    <t xml:space="preserve">Estimates are seasonally adjusted using a set of fixed seasonal factors for each year. Wave estimates are not constrained by age group, gender or </t>
  </si>
  <si>
    <t>economic status and they are not benchmarked to the published single month estimates.</t>
  </si>
  <si>
    <t>Only very broad judgements should be made regarding the existence of cohort effects.</t>
  </si>
  <si>
    <t xml:space="preserve"> UK 16-64 Employment Rates (SA)</t>
  </si>
  <si>
    <t>UK 16-64 Unemployment Rates (SA)</t>
  </si>
  <si>
    <t>UK 16-64 Inactivity Rates (SA)</t>
  </si>
  <si>
    <t xml:space="preserve"> UK 16+ Employment Rates (SA)</t>
  </si>
  <si>
    <t>UK 16+ Unemployment Rates (SA)</t>
  </si>
  <si>
    <t>UK 16+ Inactivity Rates (SA)</t>
  </si>
  <si>
    <t>Single month</t>
  </si>
  <si>
    <t>Single</t>
  </si>
  <si>
    <t>Three month</t>
  </si>
  <si>
    <t>Level (000s)</t>
  </si>
  <si>
    <t>Month Rate</t>
  </si>
  <si>
    <t>Rate*</t>
  </si>
  <si>
    <t xml:space="preserve">*The three month rate is the headline LFS measure, as published in the Labour market overview, UK Statistical bulletins. It is not derived from the single month estimates that it is presented alongside. </t>
  </si>
  <si>
    <t>The three month estimates are presented alongside the single month estimates that represent the last month of the three month period; for example, January to March three month estimates are presented alongside March estimates.</t>
  </si>
  <si>
    <t>Labour market overview, UK Statistical bulletins</t>
  </si>
  <si>
    <t>These estimates have been affected by the reweighting of LFS responses to new populations to allow for different trends during the coronavirus (COVID-19) pandemic (see Note page)</t>
  </si>
  <si>
    <t>Labour Force Survey (LFS) Single Month estimates, by wave (Not Designated as National Statistics) - see note at Introduction tab</t>
  </si>
  <si>
    <r>
      <t>People, seasonally adjusted</t>
    </r>
    <r>
      <rPr>
        <b/>
        <vertAlign val="superscript"/>
        <sz val="10"/>
        <rFont val="Arial"/>
        <family val="2"/>
      </rPr>
      <t>1</t>
    </r>
    <r>
      <rPr>
        <b/>
        <sz val="10"/>
        <rFont val="Arial"/>
        <family val="2"/>
      </rPr>
      <t>, by month of first interview ('wave 1')</t>
    </r>
  </si>
  <si>
    <t>Unemployment rate, aged 16-64, by wave</t>
  </si>
  <si>
    <r>
      <t>Unemployment rate, aged 16+, by wave</t>
    </r>
    <r>
      <rPr>
        <b/>
        <vertAlign val="superscript"/>
        <sz val="10"/>
        <rFont val="Arial"/>
        <family val="2"/>
      </rPr>
      <t>2</t>
    </r>
  </si>
  <si>
    <t>Employment rate, aged 16-64, by wave</t>
  </si>
  <si>
    <t>Inactivity rate, aged 16-64, by wave</t>
  </si>
  <si>
    <t>Wave 1</t>
  </si>
  <si>
    <t>Wave 2</t>
  </si>
  <si>
    <t>Wave 3</t>
  </si>
  <si>
    <t>Wave 4</t>
  </si>
  <si>
    <t>Wave 5</t>
  </si>
  <si>
    <r>
      <t>Mar-20</t>
    </r>
    <r>
      <rPr>
        <b/>
        <vertAlign val="superscript"/>
        <sz val="10"/>
        <rFont val="Arial"/>
        <family val="2"/>
      </rPr>
      <t>3</t>
    </r>
  </si>
  <si>
    <r>
      <t>Apr-20</t>
    </r>
    <r>
      <rPr>
        <b/>
        <vertAlign val="superscript"/>
        <sz val="10"/>
        <rFont val="Arial"/>
        <family val="2"/>
      </rPr>
      <t>3</t>
    </r>
  </si>
  <si>
    <r>
      <t>May-20</t>
    </r>
    <r>
      <rPr>
        <b/>
        <vertAlign val="superscript"/>
        <sz val="10"/>
        <rFont val="Arial"/>
        <family val="2"/>
      </rPr>
      <t>3</t>
    </r>
  </si>
  <si>
    <r>
      <t>Jun-20</t>
    </r>
    <r>
      <rPr>
        <b/>
        <vertAlign val="superscript"/>
        <sz val="10"/>
        <rFont val="Arial"/>
        <family val="2"/>
      </rPr>
      <t>3</t>
    </r>
  </si>
  <si>
    <r>
      <t>Jul-20</t>
    </r>
    <r>
      <rPr>
        <b/>
        <vertAlign val="superscript"/>
        <sz val="10"/>
        <rFont val="Arial"/>
        <family val="2"/>
      </rPr>
      <t>3</t>
    </r>
  </si>
  <si>
    <r>
      <t>Aug-20</t>
    </r>
    <r>
      <rPr>
        <b/>
        <vertAlign val="superscript"/>
        <sz val="10"/>
        <rFont val="Arial"/>
        <family val="2"/>
      </rPr>
      <t>3</t>
    </r>
  </si>
  <si>
    <r>
      <t>Sep-20</t>
    </r>
    <r>
      <rPr>
        <b/>
        <vertAlign val="superscript"/>
        <sz val="10"/>
        <rFont val="Arial"/>
        <family val="2"/>
      </rPr>
      <t>3</t>
    </r>
  </si>
  <si>
    <r>
      <t>Oct-20</t>
    </r>
    <r>
      <rPr>
        <b/>
        <vertAlign val="superscript"/>
        <sz val="10"/>
        <rFont val="Arial"/>
        <family val="2"/>
      </rPr>
      <t>3</t>
    </r>
  </si>
  <si>
    <r>
      <t>Nov-20</t>
    </r>
    <r>
      <rPr>
        <b/>
        <vertAlign val="superscript"/>
        <sz val="10"/>
        <rFont val="Arial"/>
        <family val="2"/>
      </rPr>
      <t>3</t>
    </r>
  </si>
  <si>
    <r>
      <t>Dec-20</t>
    </r>
    <r>
      <rPr>
        <b/>
        <vertAlign val="superscript"/>
        <sz val="10"/>
        <rFont val="Arial"/>
        <family val="2"/>
      </rPr>
      <t>3</t>
    </r>
  </si>
  <si>
    <r>
      <t>Jan-21</t>
    </r>
    <r>
      <rPr>
        <b/>
        <vertAlign val="superscript"/>
        <sz val="10"/>
        <rFont val="Arial"/>
        <family val="2"/>
      </rPr>
      <t>3</t>
    </r>
  </si>
  <si>
    <r>
      <t>Feb-21</t>
    </r>
    <r>
      <rPr>
        <b/>
        <vertAlign val="superscript"/>
        <sz val="10"/>
        <rFont val="Arial"/>
        <family val="2"/>
      </rPr>
      <t>3</t>
    </r>
  </si>
  <si>
    <r>
      <t>Mar-21</t>
    </r>
    <r>
      <rPr>
        <b/>
        <vertAlign val="superscript"/>
        <sz val="10"/>
        <rFont val="Arial"/>
        <family val="2"/>
      </rPr>
      <t>3</t>
    </r>
  </si>
  <si>
    <r>
      <t>Apr-21</t>
    </r>
    <r>
      <rPr>
        <b/>
        <vertAlign val="superscript"/>
        <sz val="10"/>
        <rFont val="Arial"/>
        <family val="2"/>
      </rPr>
      <t>3</t>
    </r>
  </si>
  <si>
    <r>
      <t>May-21</t>
    </r>
    <r>
      <rPr>
        <b/>
        <vertAlign val="superscript"/>
        <sz val="10"/>
        <rFont val="Arial"/>
        <family val="2"/>
      </rPr>
      <t>3</t>
    </r>
  </si>
  <si>
    <r>
      <t>Jun-21</t>
    </r>
    <r>
      <rPr>
        <b/>
        <vertAlign val="superscript"/>
        <sz val="10"/>
        <rFont val="Arial"/>
        <family val="2"/>
      </rPr>
      <t>3</t>
    </r>
  </si>
  <si>
    <r>
      <rPr>
        <vertAlign val="superscript"/>
        <sz val="10"/>
        <rFont val="Arial"/>
        <family val="2"/>
      </rPr>
      <t>1</t>
    </r>
    <r>
      <rPr>
        <sz val="10"/>
        <rFont val="Arial"/>
        <family val="2"/>
      </rPr>
      <t xml:space="preserve"> Estimates are seasonally adjusted using a set of fixed seasonal factors for each year. Wave estimates are not constrained by age group, gender or economic status and they are not benchmarked to the published single month estimates.</t>
    </r>
    <r>
      <rPr>
        <sz val="10"/>
        <rFont val="Arial"/>
        <family val="2"/>
      </rPr>
      <t xml:space="preserve"> </t>
    </r>
    <r>
      <rPr>
        <b/>
        <sz val="10"/>
        <color indexed="10"/>
        <rFont val="Arial"/>
        <family val="2"/>
      </rPr>
      <t>They, therefore, have not been adjusted to account for the recent bias in the LFS due to the COVID-19 pandemic and should be used with caution.</t>
    </r>
  </si>
  <si>
    <r>
      <rPr>
        <vertAlign val="superscript"/>
        <sz val="10"/>
        <rFont val="Arial"/>
        <family val="2"/>
      </rPr>
      <t>2</t>
    </r>
    <r>
      <rPr>
        <sz val="10"/>
        <rFont val="Arial"/>
        <family val="2"/>
      </rPr>
      <t xml:space="preserve">  In July 2010 changes were made to the sample design for people aged 75 and they are not re-interviewed in waves 2-4. The weighting of these waves are not adjusted to account for this exclusion. Therefore wave analysis for people aged 16 and over will not be fully comparable with the published single month estimates where this has been taken into account.</t>
    </r>
  </si>
  <si>
    <r>
      <rPr>
        <vertAlign val="superscript"/>
        <sz val="10"/>
        <rFont val="Arial"/>
        <family val="2"/>
      </rPr>
      <t>3</t>
    </r>
    <r>
      <rPr>
        <sz val="10"/>
        <rFont val="Arial"/>
        <family val="2"/>
      </rPr>
      <t xml:space="preserve"> Due to the effects of the COVID-19 pandemic on the operation of the LFS, Wave 1 for March, April, May and June 2020 may be affected by poor response. This low response cohort will then move through subsequent waves over time.</t>
    </r>
  </si>
  <si>
    <r>
      <t>People, seasonally adjusted</t>
    </r>
    <r>
      <rPr>
        <b/>
        <vertAlign val="superscript"/>
        <sz val="10"/>
        <rFont val="Arial"/>
        <family val="2"/>
      </rPr>
      <t>1</t>
    </r>
    <r>
      <rPr>
        <b/>
        <sz val="10"/>
        <rFont val="Arial"/>
        <family val="2"/>
      </rPr>
      <t>, wave by month</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
    <numFmt numFmtId="165" formatCode="0.0"/>
  </numFmts>
  <fonts count="33">
    <font>
      <sz val="10"/>
      <name val="Arial"/>
      <family val="2"/>
    </font>
    <font>
      <sz val="10"/>
      <name val="Arial"/>
      <family val="2"/>
    </font>
    <font>
      <sz val="18"/>
      <color indexed="8"/>
      <name val="Arial"/>
      <family val="2"/>
    </font>
    <font>
      <sz val="10"/>
      <color indexed="8"/>
      <name val="Arial"/>
      <family val="2"/>
    </font>
    <font>
      <b/>
      <u/>
      <sz val="10"/>
      <name val="Arial"/>
      <family val="2"/>
    </font>
    <font>
      <u/>
      <sz val="10"/>
      <name val="Arial"/>
      <family val="2"/>
    </font>
    <font>
      <sz val="7"/>
      <name val="Arial"/>
      <family val="2"/>
    </font>
    <font>
      <b/>
      <sz val="10"/>
      <name val="Arial"/>
      <family val="2"/>
    </font>
    <font>
      <b/>
      <vertAlign val="superscript"/>
      <sz val="10"/>
      <name val="Arial"/>
      <family val="2"/>
    </font>
    <font>
      <vertAlign val="superscript"/>
      <sz val="10"/>
      <name val="Arial"/>
      <family val="2"/>
    </font>
    <font>
      <b/>
      <sz val="10"/>
      <color indexed="10"/>
      <name val="Arial"/>
      <family val="2"/>
    </font>
    <font>
      <sz val="8"/>
      <name val="Arial"/>
      <family val="2"/>
    </font>
    <font>
      <b/>
      <sz val="26"/>
      <name val="Arial"/>
      <family val="2"/>
    </font>
    <font>
      <b/>
      <sz val="12"/>
      <name val="Arial"/>
      <family val="2"/>
    </font>
    <font>
      <b/>
      <u/>
      <sz val="12"/>
      <color indexed="62"/>
      <name val="Arial"/>
      <family val="2"/>
    </font>
    <font>
      <sz val="11"/>
      <color theme="1"/>
      <name val="Calibri"/>
      <family val="2"/>
      <scheme val="minor"/>
    </font>
    <font>
      <u/>
      <sz val="10"/>
      <color theme="10"/>
      <name val="Arial"/>
      <family val="2"/>
    </font>
    <font>
      <u/>
      <sz val="11"/>
      <color theme="10"/>
      <name val="Calibri"/>
      <family val="2"/>
      <scheme val="minor"/>
    </font>
    <font>
      <b/>
      <sz val="12.35"/>
      <color rgb="FF000000"/>
      <name val="Arial"/>
      <family val="2"/>
    </font>
    <font>
      <sz val="12.35"/>
      <color rgb="FF000000"/>
      <name val="Arial"/>
      <family val="2"/>
    </font>
    <font>
      <u/>
      <sz val="7"/>
      <color theme="10"/>
      <name val="Arial"/>
      <family val="2"/>
    </font>
    <font>
      <sz val="17"/>
      <color rgb="FF000000"/>
      <name val="Arial"/>
      <family val="2"/>
    </font>
    <font>
      <b/>
      <sz val="10"/>
      <color rgb="FF000000"/>
      <name val="Arial"/>
      <family val="2"/>
    </font>
    <font>
      <sz val="10"/>
      <color rgb="FF000000"/>
      <name val="Arial"/>
      <family val="2"/>
    </font>
    <font>
      <sz val="10"/>
      <color rgb="FFFF0000"/>
      <name val="Arial"/>
      <family val="2"/>
    </font>
    <font>
      <sz val="7"/>
      <color theme="1"/>
      <name val="Arial"/>
      <family val="2"/>
    </font>
    <font>
      <sz val="10"/>
      <color theme="1"/>
      <name val="Arial"/>
      <family val="2"/>
    </font>
    <font>
      <vertAlign val="superscript"/>
      <sz val="7"/>
      <color theme="1"/>
      <name val="Arial"/>
      <family val="2"/>
    </font>
    <font>
      <u/>
      <sz val="11"/>
      <color rgb="FF0070C0"/>
      <name val="Calibri"/>
      <family val="2"/>
      <scheme val="minor"/>
    </font>
    <font>
      <sz val="11"/>
      <color rgb="FF0070C0"/>
      <name val="Calibri"/>
      <family val="2"/>
      <scheme val="minor"/>
    </font>
    <font>
      <b/>
      <sz val="10"/>
      <color rgb="FFFF0000"/>
      <name val="Arial"/>
      <family val="2"/>
    </font>
    <font>
      <b/>
      <sz val="11"/>
      <color rgb="FF323132"/>
      <name val="Arial"/>
      <family val="2"/>
    </font>
    <font>
      <u/>
      <sz val="11"/>
      <color theme="10"/>
      <name val="Arial"/>
      <family val="2"/>
    </font>
  </fonts>
  <fills count="2">
    <fill>
      <patternFill patternType="none"/>
    </fill>
    <fill>
      <patternFill patternType="gray125"/>
    </fill>
  </fills>
  <borders count="2">
    <border>
      <left/>
      <right/>
      <top/>
      <bottom/>
      <diagonal/>
    </border>
    <border>
      <left/>
      <right/>
      <top/>
      <bottom style="thin">
        <color indexed="64"/>
      </bottom>
      <diagonal/>
    </border>
  </borders>
  <cellStyleXfs count="9">
    <xf numFmtId="0" fontId="0" fillId="0" borderId="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5" fillId="0" borderId="0"/>
    <xf numFmtId="0" fontId="1" fillId="0" borderId="0"/>
    <xf numFmtId="0" fontId="1" fillId="0" borderId="0"/>
    <xf numFmtId="0" fontId="1" fillId="0" borderId="0"/>
    <xf numFmtId="0" fontId="1" fillId="0" borderId="0"/>
  </cellStyleXfs>
  <cellXfs count="60">
    <xf numFmtId="0" fontId="0" fillId="0" borderId="0" xfId="0"/>
    <xf numFmtId="0" fontId="2" fillId="0" borderId="0" xfId="0" applyFont="1"/>
    <xf numFmtId="0" fontId="1" fillId="0" borderId="0" xfId="0" applyFont="1"/>
    <xf numFmtId="0" fontId="3" fillId="0" borderId="0" xfId="0" applyFont="1"/>
    <xf numFmtId="0" fontId="4" fillId="0" borderId="0" xfId="0" applyFont="1"/>
    <xf numFmtId="0" fontId="5" fillId="0" borderId="0" xfId="0" applyFont="1" applyAlignment="1">
      <alignment horizontal="center" vertical="center"/>
    </xf>
    <xf numFmtId="17" fontId="6" fillId="0" borderId="0" xfId="0" applyNumberFormat="1" applyFont="1" applyAlignment="1">
      <alignment horizontal="center"/>
    </xf>
    <xf numFmtId="164" fontId="0" fillId="0" borderId="0" xfId="0" applyNumberFormat="1" applyAlignment="1">
      <alignment horizontal="center"/>
    </xf>
    <xf numFmtId="165" fontId="0" fillId="0" borderId="0" xfId="0" applyNumberFormat="1" applyAlignment="1">
      <alignment horizontal="center"/>
    </xf>
    <xf numFmtId="0" fontId="18" fillId="0" borderId="0" xfId="4" applyFont="1"/>
    <xf numFmtId="0" fontId="1" fillId="0" borderId="0" xfId="5"/>
    <xf numFmtId="0" fontId="7" fillId="0" borderId="0" xfId="5" applyFont="1"/>
    <xf numFmtId="0" fontId="7" fillId="0" borderId="0" xfId="5" applyFont="1" applyAlignment="1">
      <alignment horizontal="right"/>
    </xf>
    <xf numFmtId="0" fontId="7" fillId="0" borderId="1" xfId="5" applyFont="1" applyBorder="1" applyAlignment="1">
      <alignment horizontal="right"/>
    </xf>
    <xf numFmtId="0" fontId="7" fillId="0" borderId="0" xfId="5" applyFont="1" applyAlignment="1">
      <alignment horizontal="left"/>
    </xf>
    <xf numFmtId="17" fontId="7" fillId="0" borderId="0" xfId="4" applyNumberFormat="1" applyFont="1"/>
    <xf numFmtId="165" fontId="1" fillId="0" borderId="0" xfId="5" applyNumberFormat="1"/>
    <xf numFmtId="165" fontId="7" fillId="0" borderId="0" xfId="5" applyNumberFormat="1" applyFont="1"/>
    <xf numFmtId="0" fontId="19" fillId="0" borderId="0" xfId="4" applyFont="1"/>
    <xf numFmtId="0" fontId="20" fillId="0" borderId="0" xfId="2" applyFont="1"/>
    <xf numFmtId="17" fontId="7" fillId="0" borderId="0" xfId="4" applyNumberFormat="1" applyFont="1" applyAlignment="1">
      <alignment horizontal="right"/>
    </xf>
    <xf numFmtId="0" fontId="1" fillId="0" borderId="0" xfId="6"/>
    <xf numFmtId="0" fontId="4" fillId="0" borderId="0" xfId="6" applyFont="1"/>
    <xf numFmtId="0" fontId="5" fillId="0" borderId="0" xfId="6" applyFont="1" applyAlignment="1">
      <alignment horizontal="center" vertical="center"/>
    </xf>
    <xf numFmtId="17" fontId="6" fillId="0" borderId="0" xfId="6" applyNumberFormat="1" applyFont="1" applyAlignment="1">
      <alignment horizontal="center"/>
    </xf>
    <xf numFmtId="165" fontId="1" fillId="0" borderId="0" xfId="6" applyNumberFormat="1" applyAlignment="1">
      <alignment horizontal="center"/>
    </xf>
    <xf numFmtId="164" fontId="1" fillId="0" borderId="0" xfId="6" applyNumberFormat="1" applyAlignment="1">
      <alignment horizontal="center"/>
    </xf>
    <xf numFmtId="0" fontId="21" fillId="0" borderId="0" xfId="6" applyFont="1" applyAlignment="1">
      <alignment horizontal="left" readingOrder="1"/>
    </xf>
    <xf numFmtId="0" fontId="3" fillId="0" borderId="0" xfId="6" applyFont="1"/>
    <xf numFmtId="0" fontId="22" fillId="0" borderId="0" xfId="6" applyFont="1" applyAlignment="1">
      <alignment horizontal="left" readingOrder="1"/>
    </xf>
    <xf numFmtId="0" fontId="23" fillId="0" borderId="0" xfId="6" applyFont="1" applyAlignment="1">
      <alignment horizontal="left" readingOrder="1"/>
    </xf>
    <xf numFmtId="0" fontId="24" fillId="0" borderId="0" xfId="6" applyFont="1"/>
    <xf numFmtId="0" fontId="7" fillId="0" borderId="0" xfId="6" applyFont="1" applyAlignment="1">
      <alignment horizontal="left" readingOrder="1"/>
    </xf>
    <xf numFmtId="0" fontId="1" fillId="0" borderId="0" xfId="6" applyAlignment="1">
      <alignment horizontal="left" readingOrder="1"/>
    </xf>
    <xf numFmtId="17" fontId="25" fillId="0" borderId="0" xfId="8" applyNumberFormat="1" applyFont="1" applyAlignment="1">
      <alignment horizontal="center"/>
    </xf>
    <xf numFmtId="164" fontId="26" fillId="0" borderId="0" xfId="8" applyNumberFormat="1" applyFont="1" applyAlignment="1">
      <alignment horizontal="center"/>
    </xf>
    <xf numFmtId="165" fontId="26" fillId="0" borderId="0" xfId="8" applyNumberFormat="1" applyFont="1" applyAlignment="1">
      <alignment horizontal="center"/>
    </xf>
    <xf numFmtId="17" fontId="25" fillId="0" borderId="0" xfId="8" applyNumberFormat="1" applyFont="1" applyAlignment="1">
      <alignment horizontal="left"/>
    </xf>
    <xf numFmtId="17" fontId="27" fillId="0" borderId="0" xfId="8" applyNumberFormat="1" applyFont="1" applyAlignment="1">
      <alignment horizontal="left"/>
    </xf>
    <xf numFmtId="0" fontId="1" fillId="0" borderId="0" xfId="8"/>
    <xf numFmtId="0" fontId="28" fillId="0" borderId="0" xfId="2" applyFont="1" applyAlignment="1">
      <alignment readingOrder="1"/>
    </xf>
    <xf numFmtId="0" fontId="29" fillId="0" borderId="0" xfId="8" applyFont="1"/>
    <xf numFmtId="17" fontId="30" fillId="0" borderId="0" xfId="1" applyNumberFormat="1" applyFont="1" applyAlignment="1">
      <alignment wrapText="1"/>
    </xf>
    <xf numFmtId="0" fontId="31" fillId="0" borderId="0" xfId="0" applyFont="1" applyAlignment="1">
      <alignment vertical="center" wrapText="1"/>
    </xf>
    <xf numFmtId="0" fontId="32" fillId="0" borderId="0" xfId="2" applyFont="1" applyAlignment="1">
      <alignment vertical="center" wrapText="1"/>
    </xf>
    <xf numFmtId="0" fontId="11" fillId="0" borderId="0" xfId="0" applyFont="1"/>
    <xf numFmtId="0" fontId="0" fillId="0" borderId="0" xfId="0" applyAlignment="1">
      <alignment vertical="top" wrapText="1"/>
    </xf>
    <xf numFmtId="0" fontId="30" fillId="0" borderId="0" xfId="0" applyFont="1"/>
    <xf numFmtId="0" fontId="30" fillId="0" borderId="0" xfId="0" applyFont="1" applyAlignment="1">
      <alignment vertical="top" wrapText="1"/>
    </xf>
    <xf numFmtId="0" fontId="16" fillId="0" borderId="0" xfId="2" applyFont="1"/>
    <xf numFmtId="0" fontId="1" fillId="0" borderId="0" xfId="7"/>
    <xf numFmtId="0" fontId="12" fillId="0" borderId="0" xfId="7" applyFont="1"/>
    <xf numFmtId="0" fontId="13" fillId="0" borderId="0" xfId="3" applyFont="1" applyAlignment="1" applyProtection="1">
      <alignment wrapText="1"/>
    </xf>
    <xf numFmtId="0" fontId="26" fillId="0" borderId="0" xfId="0" applyFont="1" applyAlignment="1">
      <alignment vertical="top" wrapText="1"/>
    </xf>
    <xf numFmtId="0" fontId="0" fillId="0" borderId="0" xfId="0" applyAlignment="1">
      <alignment vertical="top" wrapText="1"/>
    </xf>
    <xf numFmtId="0" fontId="30" fillId="0" borderId="0" xfId="0" applyFont="1" applyAlignment="1">
      <alignment horizontal="left" vertical="top" wrapText="1"/>
    </xf>
    <xf numFmtId="0" fontId="0" fillId="0" borderId="0" xfId="5" applyFont="1" applyAlignment="1">
      <alignment wrapText="1"/>
    </xf>
    <xf numFmtId="0" fontId="1" fillId="0" borderId="0" xfId="5" applyAlignment="1">
      <alignment wrapText="1"/>
    </xf>
    <xf numFmtId="0" fontId="7" fillId="0" borderId="0" xfId="5" applyFont="1" applyAlignment="1">
      <alignment vertical="center" wrapText="1"/>
    </xf>
    <xf numFmtId="0" fontId="15" fillId="0" borderId="0" xfId="4" applyAlignment="1">
      <alignment vertical="center"/>
    </xf>
  </cellXfs>
  <cellStyles count="9">
    <cellStyle name="Hyperlink" xfId="1" builtinId="8"/>
    <cellStyle name="Hyperlink 2" xfId="2" xr:uid="{00000000-0005-0000-0000-000001000000}"/>
    <cellStyle name="Hyperlink 3" xfId="3" xr:uid="{00000000-0005-0000-0000-000002000000}"/>
    <cellStyle name="Normal" xfId="0" builtinId="0"/>
    <cellStyle name="Normal 2" xfId="4" xr:uid="{00000000-0005-0000-0000-000004000000}"/>
    <cellStyle name="Normal 2 2" xfId="5" xr:uid="{00000000-0005-0000-0000-000005000000}"/>
    <cellStyle name="Normal 3" xfId="6" xr:uid="{00000000-0005-0000-0000-000006000000}"/>
    <cellStyle name="Normal 39" xfId="7" xr:uid="{00000000-0005-0000-0000-000007000000}"/>
    <cellStyle name="Normal 4" xfId="8" xr:uid="{00000000-0005-0000-0000-000008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43</xdr:row>
      <xdr:rowOff>0</xdr:rowOff>
    </xdr:from>
    <xdr:to>
      <xdr:col>19</xdr:col>
      <xdr:colOff>0</xdr:colOff>
      <xdr:row>50</xdr:row>
      <xdr:rowOff>0</xdr:rowOff>
    </xdr:to>
    <xdr:pic>
      <xdr:nvPicPr>
        <xdr:cNvPr id="1257" name="Picture 2">
          <a:extLst>
            <a:ext uri="{FF2B5EF4-FFF2-40B4-BE49-F238E27FC236}">
              <a16:creationId xmlns:a16="http://schemas.microsoft.com/office/drawing/2014/main" id="{739E9BF0-35EC-2F66-C218-319DD0D3E8A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7448550"/>
          <a:ext cx="12058650" cy="11334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T:\TEMP\ie5\Temporary%20Internet%20Files\OLK52\TEMP\ie5\Temporary%20Internet%20Files\OLK52\TEMP\ie5\Temporary%20Internet%20Files\OLK52\WORLDECO\ARCHIVE\UK\Clientwork\coreprice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T:\Phil\UK%20data\Labour.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Documents%20and%20Settings\rushp\Application%20Data\Microsoft\Excel\UWCM.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T:\Documents%20and%20Settings\rushp\Application%20Data\Microsoft\Excel\ID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WINNT\Profiles\chandm\LOCALS~1\Temp\notes86390B\a06jan2012_tcm77-248924(1).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PI"/>
    </sheetNames>
    <sheetDataSet>
      <sheetData sheetId="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aves"/>
      <sheetName val="DS Q"/>
      <sheetName val="DataStream"/>
      <sheetName val="Wages"/>
      <sheetName val="Unemployment"/>
      <sheetName val="IDS"/>
      <sheetName val="Natural"/>
      <sheetName val="16-24"/>
      <sheetName val="Employee jobs"/>
    </sheetNames>
    <sheetDataSet>
      <sheetData sheetId="0"/>
      <sheetData sheetId="1"/>
      <sheetData sheetId="2"/>
      <sheetData sheetId="3"/>
      <sheetData sheetId="4"/>
      <sheetData sheetId="5"/>
      <sheetData sheetId="6"/>
      <sheetData sheetId="7"/>
      <sheetData sheetId="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WCM"/>
      <sheetName val="Sheet1"/>
      <sheetName val="Sheet2"/>
      <sheetName val="Sheet3"/>
    </sheetNames>
    <sheetDataSet>
      <sheetData sheetId="0"/>
      <sheetData sheetId="1"/>
      <sheetData sheetId="2"/>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S"/>
      <sheetName val="Vocalink"/>
      <sheetName val="Sheet1"/>
      <sheetName val="Sheet2"/>
      <sheetName val="Sheet3"/>
    </sheetNames>
    <sheetDataSet>
      <sheetData sheetId="0"/>
      <sheetData sheetId="1" refreshError="1"/>
      <sheetData sheetId="2" refreshError="1"/>
      <sheetData sheetId="3" refreshError="1"/>
      <sheetData sheetId="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seasonally adjusted"/>
      <sheetName val="Levels-Not seasonally adjusted"/>
      <sheetName val="Rates-Not seasonally adjusted"/>
      <sheetName val="Pre-1992 estimates"/>
    </sheetNames>
    <sheetDataSet>
      <sheetData sheetId="0"/>
      <sheetData sheetId="1"/>
      <sheetData sheetId="2"/>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s://www.ons.gov.uk/employmentandlabourmarket/peopleinwork/employmentandemployeetypes/articles/impactofreweightingonlabourforcesurveykeyindicators/2022"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webarchive.nationalarchives.gov.uk/20160105160709/http:/www.ons.gov.uk/ons/rel/lmac/labour-force-survey-single-month-estimates/labour-force-survey-single-month-estimates/index.html" TargetMode="External"/></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s://www.ons.gov.uk/employmentandlabourmarket/peopleinwork/employmentandemployeetypes/bulletins/uklabourmarket/previousReleases"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M5"/>
  <sheetViews>
    <sheetView tabSelected="1" zoomScaleNormal="100" workbookViewId="0"/>
  </sheetViews>
  <sheetFormatPr defaultRowHeight="12.75"/>
  <sheetData>
    <row r="1" spans="1:13" s="10" customFormat="1" ht="33.75">
      <c r="A1" s="51" t="s">
        <v>0</v>
      </c>
      <c r="B1" s="50"/>
      <c r="C1" s="50"/>
      <c r="D1" s="50"/>
      <c r="E1" s="50"/>
      <c r="F1" s="50"/>
      <c r="G1" s="50"/>
      <c r="H1" s="50"/>
      <c r="I1" s="50"/>
      <c r="J1" s="50"/>
      <c r="K1" s="50"/>
      <c r="L1" s="50"/>
      <c r="M1" s="50"/>
    </row>
    <row r="2" spans="1:13" s="10" customFormat="1">
      <c r="A2" s="50"/>
      <c r="B2" s="50"/>
      <c r="C2" s="50"/>
      <c r="D2" s="50"/>
      <c r="E2" s="50"/>
      <c r="F2" s="50"/>
      <c r="G2" s="50"/>
      <c r="H2" s="50"/>
      <c r="I2" s="50"/>
      <c r="J2" s="50"/>
      <c r="K2" s="50"/>
      <c r="L2" s="50"/>
      <c r="M2" s="50"/>
    </row>
    <row r="3" spans="1:13" s="10" customFormat="1" ht="84.6" customHeight="1">
      <c r="A3" s="52" t="s">
        <v>1</v>
      </c>
      <c r="B3" s="52"/>
      <c r="C3" s="52"/>
      <c r="D3" s="52"/>
      <c r="E3" s="52"/>
      <c r="F3" s="52"/>
      <c r="G3" s="52"/>
      <c r="H3" s="52"/>
      <c r="I3" s="52"/>
      <c r="J3" s="52"/>
      <c r="K3" s="52"/>
      <c r="L3" s="52"/>
    </row>
    <row r="5" spans="1:13" ht="33" customHeight="1">
      <c r="A5" s="52" t="s">
        <v>2</v>
      </c>
      <c r="B5" s="52"/>
      <c r="C5" s="52"/>
      <c r="D5" s="52"/>
      <c r="E5" s="52"/>
      <c r="F5" s="52"/>
      <c r="G5" s="52"/>
      <c r="H5" s="52"/>
      <c r="I5" s="52"/>
      <c r="J5" s="52"/>
      <c r="K5" s="52"/>
      <c r="L5" s="52"/>
    </row>
  </sheetData>
  <mergeCells count="2">
    <mergeCell ref="A3:L3"/>
    <mergeCell ref="A5:L5"/>
  </mergeCells>
  <hyperlinks>
    <hyperlink ref="A3:L3" r:id="rId1" display="Labour Force Survey (LFS) responses have been reweighted for periods from January to March 2020 using updated HM Revenue and Customs (HMRC) Real Time Information (RTI) data. The non-response bias adjustment, previously implemented for England, Wales and Scotland data, has now also been applied to Northern Ireland data. Our Impact of reweighting on Labour Force Survey key indicators: 2022 article gives more information on the reweighting exercise." xr:uid="{00000000-0004-0000-0000-000000000000}"/>
  </hyperlinks>
  <pageMargins left="0.7" right="0.7" top="0.75" bottom="0.75" header="0.3" footer="0.3"/>
  <pageSetup paperSize="9" orientation="portrait"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4"/>
  <dimension ref="A1:AC197"/>
  <sheetViews>
    <sheetView workbookViewId="0"/>
  </sheetViews>
  <sheetFormatPr defaultColWidth="8.7109375" defaultRowHeight="12.75"/>
  <cols>
    <col min="1" max="11" width="8.7109375" style="39"/>
    <col min="12" max="12" width="24" style="39" customWidth="1"/>
    <col min="13" max="16384" width="8.7109375" style="39"/>
  </cols>
  <sheetData>
    <row r="1" spans="1:29" ht="21.75">
      <c r="A1" s="27" t="s">
        <v>3</v>
      </c>
      <c r="B1" s="21"/>
      <c r="C1" s="21"/>
      <c r="D1" s="21"/>
      <c r="E1" s="21"/>
      <c r="F1" s="21"/>
      <c r="G1" s="21"/>
      <c r="H1" s="21"/>
      <c r="I1" s="21"/>
      <c r="J1" s="21"/>
      <c r="K1" s="21"/>
      <c r="L1" s="21"/>
      <c r="M1" s="21"/>
      <c r="N1" s="21"/>
      <c r="O1" s="21"/>
      <c r="P1" s="21"/>
      <c r="Q1" s="21"/>
      <c r="R1" s="21"/>
      <c r="S1" s="21"/>
      <c r="T1" s="21"/>
      <c r="U1" s="21"/>
      <c r="V1" s="21"/>
      <c r="W1" s="21"/>
      <c r="X1" s="21"/>
      <c r="Y1" s="21"/>
      <c r="Z1" s="21"/>
      <c r="AA1" s="21"/>
      <c r="AB1" s="21"/>
      <c r="AC1" s="21"/>
    </row>
    <row r="2" spans="1:29" ht="21.75">
      <c r="A2" s="27" t="s">
        <v>4</v>
      </c>
      <c r="B2" s="21"/>
      <c r="C2" s="21"/>
      <c r="D2" s="21"/>
      <c r="E2" s="21"/>
      <c r="F2" s="21"/>
      <c r="G2" s="21"/>
      <c r="H2" s="21"/>
      <c r="I2" s="21"/>
      <c r="J2" s="21"/>
      <c r="K2" s="21"/>
      <c r="L2" s="21"/>
      <c r="M2" s="21"/>
      <c r="N2" s="21"/>
      <c r="O2" s="21"/>
      <c r="P2" s="21"/>
      <c r="Q2" s="21"/>
      <c r="R2" s="21"/>
      <c r="S2" s="21"/>
      <c r="T2" s="21"/>
      <c r="U2" s="21"/>
      <c r="V2" s="21"/>
      <c r="W2" s="21"/>
      <c r="X2" s="21"/>
      <c r="Y2" s="21"/>
      <c r="Z2" s="21"/>
      <c r="AA2" s="21"/>
      <c r="AB2" s="21"/>
      <c r="AC2" s="21"/>
    </row>
    <row r="3" spans="1:29">
      <c r="A3" s="28"/>
      <c r="B3" s="21"/>
      <c r="C3" s="21"/>
      <c r="D3" s="21"/>
      <c r="E3" s="21"/>
      <c r="F3" s="21"/>
      <c r="G3" s="21"/>
      <c r="H3" s="21"/>
      <c r="I3" s="21"/>
      <c r="J3" s="21"/>
      <c r="K3" s="21"/>
      <c r="L3" s="21"/>
      <c r="M3" s="21"/>
      <c r="N3" s="21"/>
      <c r="O3" s="21"/>
      <c r="P3" s="21"/>
      <c r="Q3" s="21"/>
      <c r="R3" s="21"/>
      <c r="S3" s="21"/>
      <c r="T3" s="21"/>
      <c r="U3" s="21"/>
      <c r="V3" s="21"/>
      <c r="W3" s="21"/>
      <c r="X3" s="21"/>
      <c r="Y3" s="21"/>
      <c r="Z3" s="21"/>
      <c r="AA3" s="21"/>
      <c r="AB3" s="21"/>
      <c r="AC3" s="21"/>
    </row>
    <row r="4" spans="1:29">
      <c r="A4" s="29" t="s">
        <v>5</v>
      </c>
      <c r="B4" s="22"/>
      <c r="C4" s="21"/>
      <c r="D4" s="21"/>
      <c r="E4" s="21"/>
      <c r="F4" s="21"/>
      <c r="G4" s="22"/>
      <c r="H4" s="21"/>
      <c r="I4" s="21"/>
      <c r="J4" s="21"/>
      <c r="K4" s="21"/>
      <c r="L4" s="22"/>
      <c r="M4" s="21"/>
      <c r="N4" s="21"/>
      <c r="O4" s="21"/>
      <c r="P4" s="21"/>
      <c r="Q4" s="22"/>
      <c r="R4" s="21"/>
      <c r="S4" s="21"/>
      <c r="T4" s="21"/>
      <c r="U4" s="21"/>
      <c r="V4" s="22"/>
      <c r="W4" s="21"/>
      <c r="X4" s="21"/>
      <c r="Y4" s="21"/>
      <c r="Z4" s="21"/>
      <c r="AA4" s="22"/>
      <c r="AB4" s="21"/>
      <c r="AC4" s="21"/>
    </row>
    <row r="5" spans="1:29">
      <c r="A5" s="21"/>
      <c r="B5" s="21"/>
      <c r="C5" s="21"/>
      <c r="D5" s="21"/>
      <c r="E5" s="21"/>
      <c r="F5" s="21"/>
      <c r="G5" s="21"/>
      <c r="H5" s="21"/>
      <c r="I5" s="21"/>
      <c r="J5" s="21"/>
      <c r="K5" s="22"/>
      <c r="L5" s="21"/>
      <c r="M5" s="21"/>
      <c r="N5" s="21"/>
      <c r="O5" s="21"/>
      <c r="P5" s="21"/>
      <c r="Q5" s="21"/>
      <c r="R5" s="21"/>
      <c r="S5" s="21"/>
      <c r="T5" s="21"/>
      <c r="U5" s="21"/>
      <c r="V5" s="21"/>
      <c r="W5" s="21"/>
      <c r="X5" s="21"/>
      <c r="Y5" s="21"/>
      <c r="Z5" s="22"/>
      <c r="AA5" s="21"/>
      <c r="AB5" s="21"/>
      <c r="AC5" s="21"/>
    </row>
    <row r="6" spans="1:29">
      <c r="A6" s="30" t="s">
        <v>6</v>
      </c>
      <c r="B6" s="23"/>
      <c r="C6" s="23"/>
      <c r="D6" s="23"/>
      <c r="E6" s="21"/>
      <c r="F6" s="21"/>
      <c r="G6" s="23"/>
      <c r="H6" s="23"/>
      <c r="I6" s="23"/>
      <c r="J6" s="21"/>
      <c r="K6" s="21"/>
      <c r="L6" s="23"/>
      <c r="M6" s="23"/>
      <c r="N6" s="23"/>
      <c r="O6" s="21"/>
      <c r="P6" s="21"/>
      <c r="Q6" s="23"/>
      <c r="R6" s="23"/>
      <c r="S6" s="23"/>
      <c r="T6" s="21"/>
      <c r="U6" s="21"/>
      <c r="V6" s="23"/>
      <c r="W6" s="23"/>
      <c r="X6" s="23"/>
      <c r="Y6" s="21"/>
      <c r="Z6" s="21"/>
      <c r="AA6" s="23"/>
      <c r="AB6" s="23"/>
      <c r="AC6" s="23"/>
    </row>
    <row r="7" spans="1:29">
      <c r="A7" s="21"/>
      <c r="B7" s="23"/>
      <c r="C7" s="23"/>
      <c r="D7" s="23"/>
      <c r="E7" s="21"/>
      <c r="F7" s="21"/>
      <c r="G7" s="23"/>
      <c r="H7" s="23"/>
      <c r="I7" s="23"/>
      <c r="J7" s="21"/>
      <c r="K7" s="21"/>
      <c r="L7" s="23"/>
      <c r="M7" s="23"/>
      <c r="N7" s="23"/>
      <c r="O7" s="21"/>
      <c r="P7" s="21"/>
      <c r="Q7" s="23"/>
      <c r="R7" s="23"/>
      <c r="S7" s="23"/>
      <c r="T7" s="21"/>
      <c r="U7" s="21"/>
      <c r="V7" s="23"/>
      <c r="W7" s="23"/>
      <c r="X7" s="23"/>
      <c r="Y7" s="21"/>
      <c r="Z7" s="21"/>
      <c r="AA7" s="23"/>
      <c r="AB7" s="23"/>
      <c r="AC7" s="23"/>
    </row>
    <row r="8" spans="1:29">
      <c r="A8" s="30" t="s">
        <v>7</v>
      </c>
      <c r="B8" s="31"/>
      <c r="C8" s="31"/>
      <c r="D8" s="31"/>
      <c r="E8" s="31"/>
      <c r="F8" s="31"/>
      <c r="G8" s="31"/>
      <c r="H8" s="31"/>
      <c r="I8" s="31"/>
      <c r="J8" s="31"/>
      <c r="K8" s="31"/>
      <c r="L8" s="31"/>
      <c r="M8" s="31"/>
      <c r="N8" s="31"/>
      <c r="O8" s="31"/>
      <c r="P8" s="31"/>
      <c r="Q8" s="31"/>
      <c r="R8" s="31"/>
      <c r="S8" s="31"/>
      <c r="T8" s="31"/>
      <c r="U8" s="31"/>
      <c r="V8" s="31"/>
      <c r="W8" s="31"/>
      <c r="X8" s="31"/>
      <c r="Y8" s="31"/>
      <c r="Z8" s="31"/>
      <c r="AA8" s="31"/>
      <c r="AB8" s="31"/>
      <c r="AC8" s="31"/>
    </row>
    <row r="9" spans="1:29">
      <c r="A9" s="30" t="s">
        <v>8</v>
      </c>
      <c r="B9" s="26"/>
      <c r="C9" s="25"/>
      <c r="D9" s="25"/>
      <c r="E9" s="21"/>
      <c r="F9" s="24"/>
      <c r="G9" s="26"/>
      <c r="H9" s="25"/>
      <c r="I9" s="25"/>
      <c r="J9" s="21"/>
      <c r="K9" s="24"/>
      <c r="L9" s="26"/>
      <c r="M9" s="25"/>
      <c r="N9" s="25"/>
      <c r="O9" s="21"/>
      <c r="P9" s="24"/>
      <c r="Q9" s="26"/>
      <c r="R9" s="25"/>
      <c r="S9" s="25"/>
      <c r="T9" s="21"/>
      <c r="U9" s="24"/>
      <c r="V9" s="26"/>
      <c r="W9" s="25"/>
      <c r="X9" s="25"/>
      <c r="Y9" s="21"/>
      <c r="Z9" s="24"/>
      <c r="AA9" s="26"/>
      <c r="AB9" s="25"/>
      <c r="AC9" s="25"/>
    </row>
    <row r="10" spans="1:29">
      <c r="A10" s="24"/>
      <c r="B10" s="26"/>
      <c r="C10" s="25"/>
      <c r="D10" s="25"/>
      <c r="E10" s="21"/>
      <c r="F10" s="24"/>
      <c r="G10" s="26"/>
      <c r="H10" s="25"/>
      <c r="I10" s="25"/>
      <c r="J10" s="21"/>
      <c r="K10" s="24"/>
      <c r="L10" s="26"/>
      <c r="M10" s="25"/>
      <c r="N10" s="25"/>
      <c r="O10" s="21"/>
      <c r="P10" s="24"/>
      <c r="Q10" s="26"/>
      <c r="R10" s="25"/>
      <c r="S10" s="25"/>
      <c r="T10" s="21"/>
      <c r="U10" s="24"/>
      <c r="V10" s="26"/>
      <c r="W10" s="25"/>
      <c r="X10" s="25"/>
      <c r="Y10" s="21"/>
      <c r="Z10" s="24"/>
      <c r="AA10" s="26"/>
      <c r="AB10" s="25"/>
      <c r="AC10" s="25"/>
    </row>
    <row r="11" spans="1:29">
      <c r="A11" s="30" t="s">
        <v>9</v>
      </c>
      <c r="B11" s="26"/>
      <c r="C11" s="25"/>
      <c r="D11" s="25"/>
      <c r="E11" s="21"/>
      <c r="F11" s="24"/>
      <c r="G11" s="26"/>
      <c r="H11" s="25"/>
      <c r="I11" s="25"/>
      <c r="J11" s="21"/>
      <c r="K11" s="24"/>
      <c r="L11" s="26"/>
      <c r="M11" s="25"/>
      <c r="N11" s="25"/>
      <c r="O11" s="21"/>
      <c r="P11" s="24"/>
      <c r="Q11" s="26"/>
      <c r="R11" s="25"/>
      <c r="S11" s="25"/>
      <c r="T11" s="21"/>
      <c r="U11" s="24"/>
      <c r="V11" s="26"/>
      <c r="W11" s="25"/>
      <c r="X11" s="25"/>
      <c r="Y11" s="21"/>
      <c r="Z11" s="24"/>
      <c r="AA11" s="26"/>
      <c r="AB11" s="25"/>
      <c r="AC11" s="25"/>
    </row>
    <row r="12" spans="1:29">
      <c r="A12" s="30" t="s">
        <v>10</v>
      </c>
      <c r="B12" s="26"/>
      <c r="C12" s="25"/>
      <c r="D12" s="25"/>
      <c r="E12" s="21"/>
      <c r="F12" s="24"/>
      <c r="G12" s="26"/>
      <c r="H12" s="25"/>
      <c r="I12" s="25"/>
      <c r="J12" s="21"/>
      <c r="K12" s="24"/>
      <c r="L12" s="26"/>
      <c r="M12" s="25"/>
      <c r="N12" s="25"/>
      <c r="O12" s="21"/>
      <c r="P12" s="24"/>
      <c r="Q12" s="26"/>
      <c r="R12" s="25"/>
      <c r="S12" s="25"/>
      <c r="T12" s="21"/>
      <c r="U12" s="24"/>
      <c r="V12" s="26"/>
      <c r="W12" s="25"/>
      <c r="X12" s="25"/>
      <c r="Y12" s="21"/>
      <c r="Z12" s="24"/>
      <c r="AA12" s="26"/>
      <c r="AB12" s="25"/>
      <c r="AC12" s="25"/>
    </row>
    <row r="13" spans="1:29">
      <c r="A13" s="24"/>
      <c r="B13" s="26"/>
      <c r="C13" s="25"/>
      <c r="D13" s="25"/>
      <c r="E13" s="21"/>
      <c r="F13" s="24"/>
      <c r="G13" s="26"/>
      <c r="H13" s="25"/>
      <c r="I13" s="25"/>
      <c r="J13" s="21"/>
      <c r="K13" s="24"/>
      <c r="L13" s="26"/>
      <c r="M13" s="25"/>
      <c r="N13" s="25"/>
      <c r="O13" s="21"/>
      <c r="P13" s="24"/>
      <c r="Q13" s="26"/>
      <c r="R13" s="25"/>
      <c r="S13" s="25"/>
      <c r="T13" s="21"/>
      <c r="U13" s="24"/>
      <c r="V13" s="26"/>
      <c r="W13" s="25"/>
      <c r="X13" s="25"/>
      <c r="Y13" s="21"/>
      <c r="Z13" s="24"/>
      <c r="AA13" s="26"/>
      <c r="AB13" s="25"/>
      <c r="AC13" s="25"/>
    </row>
    <row r="14" spans="1:29">
      <c r="A14" s="30" t="s">
        <v>11</v>
      </c>
      <c r="B14" s="26"/>
      <c r="C14" s="25"/>
      <c r="D14" s="25"/>
      <c r="E14" s="21"/>
      <c r="F14" s="24"/>
      <c r="G14" s="26"/>
      <c r="H14" s="25"/>
      <c r="I14" s="25"/>
      <c r="J14" s="21"/>
      <c r="K14" s="24"/>
      <c r="L14" s="26"/>
      <c r="M14" s="25"/>
      <c r="N14" s="25"/>
      <c r="O14" s="21"/>
      <c r="P14" s="24"/>
      <c r="Q14" s="26"/>
      <c r="R14" s="25"/>
      <c r="S14" s="25"/>
      <c r="T14" s="21"/>
      <c r="U14" s="24"/>
      <c r="V14" s="26"/>
      <c r="W14" s="25"/>
      <c r="X14" s="25"/>
      <c r="Y14" s="21"/>
      <c r="Z14" s="24"/>
      <c r="AA14" s="26"/>
      <c r="AB14" s="25"/>
      <c r="AC14" s="25"/>
    </row>
    <row r="15" spans="1:29">
      <c r="A15" s="30" t="s">
        <v>12</v>
      </c>
      <c r="B15" s="26"/>
      <c r="C15" s="25"/>
      <c r="D15" s="25"/>
      <c r="E15" s="21"/>
      <c r="F15" s="24"/>
      <c r="G15" s="26"/>
      <c r="H15" s="25"/>
      <c r="I15" s="25"/>
      <c r="J15" s="21"/>
      <c r="K15" s="24"/>
      <c r="L15" s="26"/>
      <c r="M15" s="25"/>
      <c r="N15" s="25"/>
      <c r="O15" s="21"/>
      <c r="P15" s="24"/>
      <c r="Q15" s="26"/>
      <c r="R15" s="25"/>
      <c r="S15" s="25"/>
      <c r="T15" s="21"/>
      <c r="U15" s="24"/>
      <c r="V15" s="26"/>
      <c r="W15" s="25"/>
      <c r="X15" s="25"/>
      <c r="Y15" s="21"/>
      <c r="Z15" s="24"/>
      <c r="AA15" s="26"/>
      <c r="AB15" s="25"/>
      <c r="AC15" s="25"/>
    </row>
    <row r="16" spans="1:29">
      <c r="A16" s="30" t="s">
        <v>13</v>
      </c>
      <c r="B16" s="26"/>
      <c r="C16" s="25"/>
      <c r="D16" s="25"/>
      <c r="E16" s="21"/>
      <c r="F16" s="24"/>
      <c r="G16" s="26"/>
      <c r="H16" s="25"/>
      <c r="I16" s="25"/>
      <c r="J16" s="21"/>
      <c r="K16" s="24"/>
      <c r="L16" s="26"/>
      <c r="M16" s="25"/>
      <c r="N16" s="25"/>
      <c r="O16" s="21"/>
      <c r="P16" s="24"/>
      <c r="Q16" s="26"/>
      <c r="R16" s="25"/>
      <c r="S16" s="25"/>
      <c r="T16" s="21"/>
      <c r="U16" s="24"/>
      <c r="V16" s="26"/>
      <c r="W16" s="25"/>
      <c r="X16" s="25"/>
      <c r="Y16" s="21"/>
      <c r="Z16" s="24"/>
      <c r="AA16" s="26"/>
      <c r="AB16" s="25"/>
      <c r="AC16" s="25"/>
    </row>
    <row r="17" spans="1:29">
      <c r="A17" s="24"/>
      <c r="B17" s="26"/>
      <c r="C17" s="25"/>
      <c r="D17" s="25"/>
      <c r="E17" s="21"/>
      <c r="F17" s="24"/>
      <c r="G17" s="26"/>
      <c r="H17" s="25"/>
      <c r="I17" s="25"/>
      <c r="J17" s="21"/>
      <c r="K17" s="24"/>
      <c r="L17" s="26"/>
      <c r="M17" s="25"/>
      <c r="N17" s="25"/>
      <c r="O17" s="21"/>
      <c r="P17" s="24"/>
      <c r="Q17" s="26"/>
      <c r="R17" s="25"/>
      <c r="S17" s="25"/>
      <c r="T17" s="21"/>
      <c r="U17" s="24"/>
      <c r="V17" s="26"/>
      <c r="W17" s="25"/>
      <c r="X17" s="25"/>
      <c r="Y17" s="21"/>
      <c r="Z17" s="24"/>
      <c r="AA17" s="26"/>
      <c r="AB17" s="25"/>
      <c r="AC17" s="25"/>
    </row>
    <row r="18" spans="1:29">
      <c r="A18" s="30" t="s">
        <v>14</v>
      </c>
      <c r="B18" s="26"/>
      <c r="C18" s="25"/>
      <c r="D18" s="25"/>
      <c r="E18" s="21"/>
      <c r="F18" s="24"/>
      <c r="G18" s="26"/>
      <c r="H18" s="25"/>
      <c r="I18" s="25"/>
      <c r="J18" s="21"/>
      <c r="K18" s="24"/>
      <c r="L18" s="26"/>
      <c r="M18" s="25"/>
      <c r="N18" s="25"/>
      <c r="O18" s="21"/>
      <c r="P18" s="24"/>
      <c r="Q18" s="26"/>
      <c r="R18" s="25"/>
      <c r="S18" s="25"/>
      <c r="T18" s="21"/>
      <c r="U18" s="24"/>
      <c r="V18" s="26"/>
      <c r="W18" s="25"/>
      <c r="X18" s="25"/>
      <c r="Y18" s="21"/>
      <c r="Z18" s="24"/>
      <c r="AA18" s="26"/>
      <c r="AB18" s="25"/>
      <c r="AC18" s="25"/>
    </row>
    <row r="19" spans="1:29">
      <c r="A19" s="30" t="s">
        <v>15</v>
      </c>
      <c r="B19" s="26"/>
      <c r="C19" s="25"/>
      <c r="D19" s="25"/>
      <c r="E19" s="21"/>
      <c r="F19" s="24"/>
      <c r="G19" s="26"/>
      <c r="H19" s="25"/>
      <c r="I19" s="25"/>
      <c r="J19" s="21"/>
      <c r="K19" s="24"/>
      <c r="L19" s="26"/>
      <c r="M19" s="25"/>
      <c r="N19" s="25"/>
      <c r="O19" s="21"/>
      <c r="P19" s="24"/>
      <c r="Q19" s="26"/>
      <c r="R19" s="25"/>
      <c r="S19" s="25"/>
      <c r="T19" s="21"/>
      <c r="U19" s="24"/>
      <c r="V19" s="26"/>
      <c r="W19" s="25"/>
      <c r="X19" s="25"/>
      <c r="Y19" s="21"/>
      <c r="Z19" s="24"/>
      <c r="AA19" s="26"/>
      <c r="AB19" s="25"/>
      <c r="AC19" s="25"/>
    </row>
    <row r="20" spans="1:29">
      <c r="A20" s="30" t="s">
        <v>16</v>
      </c>
      <c r="B20" s="26"/>
      <c r="C20" s="25"/>
      <c r="D20" s="25"/>
      <c r="E20" s="21"/>
      <c r="F20" s="24"/>
      <c r="G20" s="26"/>
      <c r="H20" s="25"/>
      <c r="I20" s="25"/>
      <c r="J20" s="21"/>
      <c r="K20" s="24"/>
      <c r="L20" s="26"/>
      <c r="M20" s="25"/>
      <c r="N20" s="25"/>
      <c r="O20" s="21"/>
      <c r="P20" s="24"/>
      <c r="Q20" s="26"/>
      <c r="R20" s="25"/>
      <c r="S20" s="25"/>
      <c r="T20" s="21"/>
      <c r="U20" s="24"/>
      <c r="V20" s="26"/>
      <c r="W20" s="25"/>
      <c r="X20" s="25"/>
      <c r="Y20" s="21"/>
      <c r="Z20" s="24"/>
      <c r="AA20" s="26"/>
      <c r="AB20" s="25"/>
      <c r="AC20" s="25"/>
    </row>
    <row r="21" spans="1:29">
      <c r="A21" s="24"/>
      <c r="B21" s="26"/>
      <c r="C21" s="25"/>
      <c r="D21" s="25"/>
      <c r="E21" s="21"/>
      <c r="F21" s="24"/>
      <c r="G21" s="26"/>
      <c r="H21" s="25"/>
      <c r="I21" s="25"/>
      <c r="J21" s="21"/>
      <c r="K21" s="24"/>
      <c r="L21" s="26"/>
      <c r="M21" s="25"/>
      <c r="N21" s="25"/>
      <c r="O21" s="21"/>
      <c r="P21" s="24"/>
      <c r="Q21" s="26"/>
      <c r="R21" s="25"/>
      <c r="S21" s="25"/>
      <c r="T21" s="21"/>
      <c r="U21" s="24"/>
      <c r="V21" s="26"/>
      <c r="W21" s="25"/>
      <c r="X21" s="25"/>
      <c r="Y21" s="21"/>
      <c r="Z21" s="24"/>
      <c r="AA21" s="26"/>
      <c r="AB21" s="25"/>
      <c r="AC21" s="25"/>
    </row>
    <row r="22" spans="1:29">
      <c r="A22" s="30" t="s">
        <v>17</v>
      </c>
      <c r="B22" s="26"/>
      <c r="C22" s="25"/>
      <c r="D22" s="25"/>
      <c r="E22" s="21"/>
      <c r="F22" s="24"/>
      <c r="G22" s="26"/>
      <c r="H22" s="25"/>
      <c r="I22" s="25"/>
      <c r="J22" s="21"/>
      <c r="K22" s="24"/>
      <c r="L22" s="26"/>
      <c r="M22" s="25"/>
      <c r="N22" s="25"/>
      <c r="O22" s="21"/>
      <c r="P22" s="24"/>
      <c r="Q22" s="26"/>
      <c r="R22" s="25"/>
      <c r="S22" s="25"/>
      <c r="T22" s="21"/>
      <c r="U22" s="24"/>
      <c r="V22" s="26"/>
      <c r="W22" s="25"/>
      <c r="X22" s="25"/>
      <c r="Y22" s="21"/>
      <c r="Z22" s="24"/>
      <c r="AA22" s="26"/>
      <c r="AB22" s="25"/>
      <c r="AC22" s="25"/>
    </row>
    <row r="23" spans="1:29">
      <c r="A23" s="30" t="s">
        <v>18</v>
      </c>
      <c r="B23" s="26"/>
      <c r="C23" s="25"/>
      <c r="D23" s="25"/>
      <c r="E23" s="21"/>
      <c r="F23" s="24"/>
      <c r="G23" s="26"/>
      <c r="H23" s="25"/>
      <c r="I23" s="25"/>
      <c r="J23" s="21"/>
      <c r="K23" s="24"/>
      <c r="L23" s="26"/>
      <c r="M23" s="25"/>
      <c r="N23" s="25"/>
      <c r="O23" s="21"/>
      <c r="P23" s="24"/>
      <c r="Q23" s="26"/>
      <c r="R23" s="25"/>
      <c r="S23" s="25"/>
      <c r="T23" s="21"/>
      <c r="U23" s="24"/>
      <c r="V23" s="26"/>
      <c r="W23" s="25"/>
      <c r="X23" s="25"/>
      <c r="Y23" s="21"/>
      <c r="Z23" s="24"/>
      <c r="AA23" s="26"/>
      <c r="AB23" s="25"/>
      <c r="AC23" s="25"/>
    </row>
    <row r="24" spans="1:29">
      <c r="A24" s="24"/>
      <c r="B24" s="26"/>
      <c r="C24" s="25"/>
      <c r="D24" s="25"/>
      <c r="E24" s="21"/>
      <c r="F24" s="24"/>
      <c r="G24" s="26"/>
      <c r="H24" s="25"/>
      <c r="I24" s="25"/>
      <c r="J24" s="21"/>
      <c r="K24" s="24"/>
      <c r="L24" s="26"/>
      <c r="M24" s="25"/>
      <c r="N24" s="25"/>
      <c r="O24" s="21"/>
      <c r="P24" s="24"/>
      <c r="Q24" s="26"/>
      <c r="R24" s="25"/>
      <c r="S24" s="25"/>
      <c r="T24" s="21"/>
      <c r="U24" s="24"/>
      <c r="V24" s="26"/>
      <c r="W24" s="25"/>
      <c r="X24" s="25"/>
      <c r="Y24" s="21"/>
      <c r="Z24" s="24"/>
      <c r="AA24" s="26"/>
      <c r="AB24" s="25"/>
      <c r="AC24" s="25"/>
    </row>
    <row r="25" spans="1:29">
      <c r="A25" s="30" t="s">
        <v>19</v>
      </c>
      <c r="B25" s="26"/>
      <c r="C25" s="25"/>
      <c r="D25" s="25"/>
      <c r="E25" s="21"/>
      <c r="F25" s="24"/>
      <c r="G25" s="26"/>
      <c r="H25" s="25"/>
      <c r="I25" s="25"/>
      <c r="J25" s="21"/>
      <c r="K25" s="24"/>
      <c r="L25" s="26"/>
      <c r="M25" s="25"/>
      <c r="N25" s="25"/>
      <c r="O25" s="21"/>
      <c r="P25" s="24"/>
      <c r="Q25" s="26"/>
      <c r="R25" s="25"/>
      <c r="S25" s="25"/>
      <c r="T25" s="21"/>
      <c r="U25" s="24"/>
      <c r="V25" s="26"/>
      <c r="W25" s="25"/>
      <c r="X25" s="25"/>
      <c r="Y25" s="21"/>
      <c r="Z25" s="24"/>
      <c r="AA25" s="26"/>
      <c r="AB25" s="25"/>
      <c r="AC25" s="25"/>
    </row>
    <row r="26" spans="1:29">
      <c r="A26" s="30" t="s">
        <v>20</v>
      </c>
      <c r="B26" s="26"/>
      <c r="C26" s="25"/>
      <c r="D26" s="25"/>
      <c r="E26" s="21"/>
      <c r="F26" s="24"/>
      <c r="G26" s="26"/>
      <c r="H26" s="25"/>
      <c r="I26" s="25"/>
      <c r="J26" s="21"/>
      <c r="K26" s="24"/>
      <c r="L26" s="26"/>
      <c r="M26" s="25"/>
      <c r="N26" s="25"/>
      <c r="O26" s="21"/>
      <c r="P26" s="24"/>
      <c r="Q26" s="26"/>
      <c r="R26" s="25"/>
      <c r="S26" s="25"/>
      <c r="T26" s="21"/>
      <c r="U26" s="24"/>
      <c r="V26" s="26"/>
      <c r="W26" s="25"/>
      <c r="X26" s="25"/>
      <c r="Y26" s="21"/>
      <c r="Z26" s="24"/>
      <c r="AA26" s="26"/>
      <c r="AB26" s="25"/>
      <c r="AC26" s="25"/>
    </row>
    <row r="27" spans="1:29">
      <c r="A27" s="29"/>
      <c r="B27" s="26"/>
      <c r="C27" s="25"/>
      <c r="D27" s="25"/>
      <c r="E27" s="21"/>
      <c r="F27" s="24"/>
      <c r="G27" s="26"/>
      <c r="H27" s="25"/>
      <c r="I27" s="25"/>
      <c r="J27" s="21"/>
      <c r="K27" s="24"/>
      <c r="L27" s="26"/>
      <c r="M27" s="25"/>
      <c r="N27" s="25"/>
      <c r="O27" s="21"/>
      <c r="P27" s="24"/>
      <c r="Q27" s="26"/>
      <c r="R27" s="25"/>
      <c r="S27" s="25"/>
      <c r="T27" s="21"/>
      <c r="U27" s="24"/>
      <c r="V27" s="26"/>
      <c r="W27" s="25"/>
      <c r="X27" s="25"/>
      <c r="Y27" s="21"/>
      <c r="Z27" s="24"/>
      <c r="AA27" s="26"/>
      <c r="AB27" s="25"/>
      <c r="AC27" s="25"/>
    </row>
    <row r="28" spans="1:29">
      <c r="A28" s="32" t="s">
        <v>21</v>
      </c>
      <c r="B28" s="26"/>
      <c r="C28" s="25"/>
      <c r="D28" s="25"/>
      <c r="E28" s="21"/>
      <c r="F28" s="24"/>
      <c r="G28" s="26"/>
      <c r="H28" s="25"/>
      <c r="I28" s="25"/>
      <c r="J28" s="21"/>
      <c r="K28" s="24"/>
      <c r="L28" s="26"/>
      <c r="M28" s="25"/>
      <c r="N28" s="25"/>
      <c r="O28" s="21"/>
      <c r="P28" s="24"/>
      <c r="Q28" s="26"/>
      <c r="R28" s="25"/>
      <c r="S28" s="25"/>
      <c r="T28" s="21"/>
      <c r="U28" s="24"/>
      <c r="V28" s="26"/>
      <c r="W28" s="25"/>
      <c r="X28" s="25"/>
      <c r="Y28" s="21"/>
      <c r="Z28" s="24"/>
      <c r="AA28" s="26"/>
      <c r="AB28" s="25"/>
      <c r="AC28" s="25"/>
    </row>
    <row r="29" spans="1:29" ht="15">
      <c r="A29" s="40" t="s">
        <v>22</v>
      </c>
      <c r="B29" s="41"/>
      <c r="C29" s="41"/>
      <c r="D29" s="41"/>
      <c r="E29" s="41"/>
      <c r="F29" s="41"/>
      <c r="G29" s="41"/>
      <c r="H29" s="41"/>
      <c r="I29" s="41"/>
      <c r="J29" s="41"/>
      <c r="K29" s="41"/>
      <c r="L29" s="41"/>
      <c r="M29" s="41"/>
      <c r="N29" s="41"/>
      <c r="O29" s="41"/>
      <c r="P29" s="41"/>
      <c r="Q29" s="41"/>
      <c r="R29" s="41"/>
      <c r="S29" s="25"/>
      <c r="T29" s="21"/>
      <c r="U29" s="24"/>
      <c r="V29" s="26"/>
      <c r="W29" s="25"/>
      <c r="X29" s="25"/>
      <c r="Y29" s="21"/>
      <c r="Z29" s="24"/>
      <c r="AA29" s="26"/>
      <c r="AB29" s="25"/>
      <c r="AC29" s="25"/>
    </row>
    <row r="30" spans="1:29">
      <c r="A30" s="30"/>
      <c r="B30" s="26"/>
      <c r="C30" s="25"/>
      <c r="D30" s="25"/>
      <c r="E30" s="21"/>
      <c r="F30" s="24"/>
      <c r="G30" s="26"/>
      <c r="H30" s="25"/>
      <c r="I30" s="25"/>
      <c r="J30" s="21"/>
      <c r="K30" s="24"/>
      <c r="L30" s="26"/>
      <c r="M30" s="25"/>
      <c r="N30" s="25"/>
      <c r="O30" s="21"/>
      <c r="P30" s="24"/>
      <c r="Q30" s="26"/>
      <c r="R30" s="25"/>
      <c r="S30" s="25"/>
      <c r="T30" s="21"/>
      <c r="U30" s="24"/>
      <c r="V30" s="26"/>
      <c r="W30" s="25"/>
      <c r="X30" s="25"/>
      <c r="Y30" s="21"/>
      <c r="Z30" s="24"/>
      <c r="AA30" s="26"/>
      <c r="AB30" s="25"/>
      <c r="AC30" s="25"/>
    </row>
    <row r="31" spans="1:29">
      <c r="A31" s="30"/>
      <c r="B31" s="26"/>
      <c r="C31" s="25"/>
      <c r="D31" s="25"/>
      <c r="E31" s="21"/>
      <c r="F31" s="24"/>
      <c r="G31" s="26"/>
      <c r="H31" s="25"/>
      <c r="I31" s="25"/>
      <c r="J31" s="21"/>
      <c r="K31" s="24"/>
      <c r="L31" s="26"/>
      <c r="M31" s="25"/>
      <c r="N31" s="25"/>
      <c r="O31" s="21"/>
      <c r="P31" s="24"/>
      <c r="Q31" s="26"/>
      <c r="R31" s="25"/>
      <c r="S31" s="25"/>
      <c r="T31" s="21"/>
      <c r="U31" s="24"/>
      <c r="V31" s="26"/>
      <c r="W31" s="25"/>
      <c r="X31" s="25"/>
      <c r="Y31" s="21"/>
      <c r="Z31" s="24"/>
      <c r="AA31" s="26"/>
      <c r="AB31" s="25"/>
      <c r="AC31" s="25"/>
    </row>
    <row r="32" spans="1:29" ht="21.75">
      <c r="A32" s="27" t="s">
        <v>23</v>
      </c>
      <c r="B32" s="26"/>
      <c r="C32" s="25"/>
      <c r="D32" s="25"/>
      <c r="E32" s="21"/>
      <c r="F32" s="24"/>
      <c r="G32" s="26"/>
      <c r="H32" s="25"/>
      <c r="I32" s="25"/>
      <c r="J32" s="21"/>
      <c r="K32" s="24"/>
      <c r="L32" s="26"/>
      <c r="M32" s="25"/>
      <c r="N32" s="25"/>
      <c r="O32" s="21"/>
      <c r="P32" s="24"/>
      <c r="Q32" s="26"/>
      <c r="R32" s="25"/>
      <c r="S32" s="25"/>
      <c r="T32" s="21"/>
      <c r="U32" s="24"/>
      <c r="V32" s="26"/>
      <c r="W32" s="25"/>
      <c r="X32" s="25"/>
      <c r="Y32" s="21"/>
      <c r="Z32" s="24"/>
      <c r="AA32" s="26"/>
      <c r="AB32" s="25"/>
      <c r="AC32" s="25"/>
    </row>
    <row r="33" spans="1:29" ht="21.75">
      <c r="A33" s="27" t="s">
        <v>4</v>
      </c>
      <c r="B33" s="21"/>
      <c r="C33" s="21"/>
      <c r="D33" s="21"/>
      <c r="E33" s="21"/>
      <c r="F33" s="21"/>
      <c r="G33" s="21"/>
      <c r="H33" s="21"/>
      <c r="I33" s="21"/>
      <c r="J33" s="21"/>
      <c r="K33" s="21"/>
      <c r="L33" s="21"/>
      <c r="M33" s="21"/>
      <c r="N33" s="21"/>
      <c r="O33" s="21"/>
      <c r="P33" s="21"/>
      <c r="Q33" s="21"/>
      <c r="R33" s="21"/>
      <c r="S33" s="21"/>
      <c r="T33" s="21"/>
      <c r="U33" s="21"/>
      <c r="V33" s="21"/>
      <c r="W33" s="21"/>
      <c r="X33" s="21"/>
      <c r="Y33" s="21"/>
      <c r="Z33" s="21"/>
      <c r="AA33" s="21"/>
      <c r="AB33" s="21"/>
      <c r="AC33" s="21"/>
    </row>
    <row r="34" spans="1:29">
      <c r="A34" s="24"/>
      <c r="B34" s="26"/>
      <c r="C34" s="25"/>
      <c r="D34" s="25"/>
      <c r="E34" s="21"/>
      <c r="F34" s="24"/>
      <c r="G34" s="26"/>
      <c r="H34" s="25"/>
      <c r="I34" s="25"/>
      <c r="J34" s="21"/>
      <c r="K34" s="24"/>
      <c r="L34" s="26"/>
      <c r="M34" s="25"/>
      <c r="N34" s="25"/>
      <c r="O34" s="21"/>
      <c r="P34" s="24"/>
      <c r="Q34" s="26"/>
      <c r="R34" s="25"/>
      <c r="S34" s="25"/>
      <c r="T34" s="21"/>
      <c r="U34" s="24"/>
      <c r="V34" s="26"/>
      <c r="W34" s="25"/>
      <c r="X34" s="25"/>
      <c r="Y34" s="21"/>
      <c r="Z34" s="24"/>
      <c r="AA34" s="26"/>
      <c r="AB34" s="25"/>
      <c r="AC34" s="25"/>
    </row>
    <row r="35" spans="1:29">
      <c r="A35" s="29" t="s">
        <v>24</v>
      </c>
      <c r="B35" s="26"/>
      <c r="C35" s="25"/>
      <c r="D35" s="25"/>
      <c r="E35" s="21"/>
      <c r="F35" s="24"/>
      <c r="G35" s="26"/>
      <c r="H35" s="25"/>
      <c r="I35" s="25"/>
      <c r="J35" s="21"/>
      <c r="K35" s="24"/>
      <c r="L35" s="26"/>
      <c r="M35" s="25"/>
      <c r="N35" s="25"/>
      <c r="O35" s="21"/>
      <c r="P35" s="24"/>
      <c r="Q35" s="26"/>
      <c r="R35" s="25"/>
      <c r="S35" s="25"/>
      <c r="T35" s="21"/>
      <c r="U35" s="24"/>
      <c r="V35" s="26"/>
      <c r="W35" s="25"/>
      <c r="X35" s="25"/>
      <c r="Y35" s="21"/>
      <c r="Z35" s="24"/>
      <c r="AA35" s="26"/>
      <c r="AB35" s="25"/>
      <c r="AC35" s="25"/>
    </row>
    <row r="36" spans="1:29">
      <c r="A36" s="33" t="s">
        <v>25</v>
      </c>
      <c r="B36" s="26"/>
      <c r="C36" s="25"/>
      <c r="D36" s="25"/>
      <c r="E36" s="21"/>
      <c r="F36" s="24"/>
      <c r="G36" s="26"/>
      <c r="H36" s="25"/>
      <c r="I36" s="25"/>
      <c r="J36" s="21"/>
      <c r="K36" s="24"/>
      <c r="L36" s="26"/>
      <c r="M36" s="25"/>
      <c r="N36" s="25"/>
      <c r="O36" s="21"/>
      <c r="P36" s="24"/>
      <c r="Q36" s="26"/>
      <c r="R36" s="25"/>
      <c r="S36" s="25"/>
      <c r="T36" s="21"/>
      <c r="U36" s="24"/>
      <c r="V36" s="26"/>
      <c r="W36" s="25"/>
      <c r="X36" s="25"/>
      <c r="Y36" s="21"/>
      <c r="Z36" s="24"/>
      <c r="AA36" s="26"/>
      <c r="AB36" s="25"/>
      <c r="AC36" s="25"/>
    </row>
    <row r="37" spans="1:29">
      <c r="A37" s="33" t="s">
        <v>26</v>
      </c>
      <c r="B37" s="26"/>
      <c r="C37" s="25"/>
      <c r="D37" s="25"/>
      <c r="E37" s="21"/>
      <c r="F37" s="24"/>
      <c r="G37" s="26"/>
      <c r="H37" s="25"/>
      <c r="I37" s="25"/>
      <c r="J37" s="21"/>
      <c r="K37" s="24"/>
      <c r="L37" s="26"/>
      <c r="M37" s="25"/>
      <c r="N37" s="25"/>
      <c r="O37" s="21"/>
      <c r="P37" s="24"/>
      <c r="Q37" s="26"/>
      <c r="R37" s="25"/>
      <c r="S37" s="25"/>
      <c r="T37" s="21"/>
      <c r="U37" s="24"/>
      <c r="V37" s="26"/>
      <c r="W37" s="25"/>
      <c r="X37" s="25"/>
      <c r="Y37" s="21"/>
      <c r="Z37" s="24"/>
      <c r="AA37" s="26"/>
      <c r="AB37" s="25"/>
      <c r="AC37" s="25"/>
    </row>
    <row r="38" spans="1:29">
      <c r="A38" s="33" t="s">
        <v>27</v>
      </c>
      <c r="B38" s="26"/>
      <c r="C38" s="25"/>
      <c r="D38" s="25"/>
      <c r="E38" s="21"/>
      <c r="F38" s="24"/>
      <c r="G38" s="26"/>
      <c r="H38" s="25"/>
      <c r="I38" s="25"/>
      <c r="J38" s="21"/>
      <c r="K38" s="24"/>
      <c r="L38" s="26"/>
      <c r="M38" s="25"/>
      <c r="N38" s="25"/>
      <c r="O38" s="21"/>
      <c r="P38" s="24"/>
      <c r="Q38" s="26"/>
      <c r="R38" s="25"/>
      <c r="S38" s="25"/>
      <c r="T38" s="21"/>
      <c r="U38" s="24"/>
      <c r="V38" s="26"/>
      <c r="W38" s="25"/>
      <c r="X38" s="25"/>
      <c r="Y38" s="21"/>
      <c r="Z38" s="24"/>
      <c r="AA38" s="26"/>
      <c r="AB38" s="25"/>
      <c r="AC38" s="25"/>
    </row>
    <row r="39" spans="1:29">
      <c r="A39" s="33" t="s">
        <v>28</v>
      </c>
      <c r="B39" s="26"/>
      <c r="C39" s="25"/>
      <c r="D39" s="25"/>
      <c r="E39" s="21"/>
      <c r="F39" s="24"/>
      <c r="G39" s="26"/>
      <c r="H39" s="25"/>
      <c r="I39" s="25"/>
      <c r="J39" s="21"/>
      <c r="K39" s="24"/>
      <c r="L39" s="26"/>
      <c r="M39" s="25"/>
      <c r="N39" s="25"/>
      <c r="O39" s="21"/>
      <c r="P39" s="24"/>
      <c r="Q39" s="26"/>
      <c r="R39" s="25"/>
      <c r="S39" s="25"/>
      <c r="T39" s="21"/>
      <c r="U39" s="24"/>
      <c r="V39" s="26"/>
      <c r="W39" s="25"/>
      <c r="X39" s="25"/>
      <c r="Y39" s="21"/>
      <c r="Z39" s="24"/>
      <c r="AA39" s="26"/>
      <c r="AB39" s="25"/>
      <c r="AC39" s="25"/>
    </row>
    <row r="40" spans="1:29">
      <c r="A40" s="33" t="s">
        <v>29</v>
      </c>
      <c r="B40" s="26"/>
      <c r="C40" s="25"/>
      <c r="D40" s="25"/>
      <c r="E40" s="21"/>
      <c r="F40" s="24"/>
      <c r="G40" s="26"/>
      <c r="H40" s="25"/>
      <c r="I40" s="25"/>
      <c r="J40" s="21"/>
      <c r="K40" s="24"/>
      <c r="L40" s="26"/>
      <c r="M40" s="25"/>
      <c r="N40" s="25"/>
      <c r="O40" s="21"/>
      <c r="P40" s="24"/>
      <c r="Q40" s="26"/>
      <c r="R40" s="25"/>
      <c r="S40" s="25"/>
      <c r="T40" s="21"/>
      <c r="U40" s="24"/>
      <c r="V40" s="26"/>
      <c r="W40" s="25"/>
      <c r="X40" s="25"/>
      <c r="Y40" s="21"/>
      <c r="Z40" s="24"/>
      <c r="AA40" s="26"/>
      <c r="AB40" s="25"/>
      <c r="AC40" s="25"/>
    </row>
    <row r="41" spans="1:29">
      <c r="A41" s="33" t="s">
        <v>30</v>
      </c>
      <c r="B41" s="26"/>
      <c r="C41" s="25"/>
      <c r="D41" s="25"/>
      <c r="E41" s="21"/>
      <c r="F41" s="24"/>
      <c r="G41" s="26"/>
      <c r="H41" s="25"/>
      <c r="I41" s="25"/>
      <c r="J41" s="21"/>
      <c r="K41" s="24"/>
      <c r="L41" s="26"/>
      <c r="M41" s="25"/>
      <c r="N41" s="25"/>
      <c r="O41" s="21"/>
      <c r="P41" s="24"/>
      <c r="Q41" s="26"/>
      <c r="R41" s="25"/>
      <c r="S41" s="25"/>
      <c r="T41" s="21"/>
      <c r="U41" s="24"/>
      <c r="V41" s="26"/>
      <c r="W41" s="25"/>
      <c r="X41" s="25"/>
      <c r="Y41" s="21"/>
      <c r="Z41" s="24"/>
      <c r="AA41" s="26"/>
      <c r="AB41" s="25"/>
      <c r="AC41" s="25"/>
    </row>
    <row r="42" spans="1:29">
      <c r="A42" s="24"/>
      <c r="B42" s="26"/>
      <c r="C42" s="25"/>
      <c r="D42" s="25"/>
      <c r="E42" s="21"/>
      <c r="F42" s="24"/>
      <c r="G42" s="26"/>
      <c r="H42" s="25"/>
      <c r="I42" s="25"/>
      <c r="J42" s="21"/>
      <c r="K42" s="24"/>
      <c r="L42" s="26"/>
      <c r="M42" s="25"/>
      <c r="N42" s="25"/>
      <c r="O42" s="21"/>
      <c r="P42" s="24"/>
      <c r="Q42" s="26"/>
      <c r="R42" s="25"/>
      <c r="S42" s="25"/>
      <c r="T42" s="21"/>
      <c r="U42" s="24"/>
      <c r="V42" s="26"/>
      <c r="W42" s="25"/>
      <c r="X42" s="25"/>
      <c r="Y42" s="21"/>
      <c r="Z42" s="24"/>
      <c r="AA42" s="26"/>
      <c r="AB42" s="25"/>
      <c r="AC42" s="25"/>
    </row>
    <row r="43" spans="1:29">
      <c r="A43" s="30" t="s">
        <v>31</v>
      </c>
      <c r="B43" s="26"/>
      <c r="C43" s="25"/>
      <c r="D43" s="25"/>
      <c r="E43" s="21"/>
      <c r="F43" s="24"/>
      <c r="G43" s="26"/>
      <c r="H43" s="25"/>
      <c r="I43" s="25"/>
      <c r="J43" s="21"/>
      <c r="K43" s="24"/>
      <c r="L43" s="26"/>
      <c r="M43" s="25"/>
      <c r="N43" s="25"/>
      <c r="O43" s="21"/>
      <c r="P43" s="24"/>
      <c r="Q43" s="26"/>
      <c r="R43" s="25"/>
      <c r="S43" s="25"/>
      <c r="T43" s="21"/>
      <c r="U43" s="24"/>
      <c r="V43" s="26"/>
      <c r="W43" s="25"/>
      <c r="X43" s="25"/>
      <c r="Y43" s="21"/>
      <c r="Z43" s="24"/>
      <c r="AA43" s="26"/>
      <c r="AB43" s="25"/>
      <c r="AC43" s="25"/>
    </row>
    <row r="44" spans="1:29">
      <c r="A44" s="24"/>
      <c r="B44" s="26"/>
      <c r="C44" s="25"/>
      <c r="D44" s="25"/>
      <c r="E44" s="21"/>
      <c r="F44" s="24"/>
      <c r="G44" s="26"/>
      <c r="H44" s="25"/>
      <c r="I44" s="25"/>
      <c r="J44" s="21"/>
      <c r="K44" s="24"/>
      <c r="L44" s="26"/>
      <c r="M44" s="25"/>
      <c r="N44" s="25"/>
      <c r="O44" s="21"/>
      <c r="P44" s="24"/>
      <c r="Q44" s="26"/>
      <c r="R44" s="25"/>
      <c r="S44" s="25"/>
      <c r="T44" s="21"/>
      <c r="U44" s="24"/>
      <c r="V44" s="26"/>
      <c r="W44" s="25"/>
      <c r="X44" s="25"/>
      <c r="Y44" s="21"/>
      <c r="Z44" s="24"/>
      <c r="AA44" s="26"/>
      <c r="AB44" s="25"/>
      <c r="AC44" s="25"/>
    </row>
    <row r="45" spans="1:29">
      <c r="A45" s="24"/>
      <c r="B45" s="26"/>
      <c r="C45" s="25"/>
      <c r="D45" s="25"/>
      <c r="E45" s="21"/>
      <c r="F45" s="24"/>
      <c r="G45" s="26"/>
      <c r="H45" s="25"/>
      <c r="I45" s="25"/>
      <c r="J45" s="21"/>
      <c r="K45" s="24"/>
      <c r="L45" s="26"/>
      <c r="M45" s="25"/>
      <c r="N45" s="25"/>
      <c r="O45" s="21"/>
      <c r="P45" s="24"/>
      <c r="Q45" s="26"/>
      <c r="R45" s="25"/>
      <c r="S45" s="25"/>
      <c r="T45" s="21"/>
      <c r="U45" s="24"/>
      <c r="V45" s="26"/>
      <c r="W45" s="25"/>
      <c r="X45" s="25"/>
      <c r="Y45" s="21"/>
      <c r="Z45" s="24"/>
      <c r="AA45" s="26"/>
      <c r="AB45" s="25"/>
      <c r="AC45" s="25"/>
    </row>
    <row r="46" spans="1:29">
      <c r="A46" s="24"/>
      <c r="B46" s="26"/>
      <c r="C46" s="25"/>
      <c r="D46" s="25"/>
      <c r="E46" s="21"/>
      <c r="F46" s="24"/>
      <c r="G46" s="26"/>
      <c r="H46" s="25"/>
      <c r="I46" s="25"/>
      <c r="J46" s="21"/>
      <c r="K46" s="24"/>
      <c r="L46" s="26"/>
      <c r="M46" s="25"/>
      <c r="N46" s="25"/>
      <c r="O46" s="21"/>
      <c r="P46" s="24"/>
      <c r="Q46" s="26"/>
      <c r="R46" s="25"/>
      <c r="S46" s="25"/>
      <c r="T46" s="21"/>
      <c r="U46" s="24"/>
      <c r="V46" s="26"/>
      <c r="W46" s="25"/>
      <c r="X46" s="25"/>
      <c r="Y46" s="21"/>
      <c r="Z46" s="24"/>
      <c r="AA46" s="26"/>
      <c r="AB46" s="25"/>
      <c r="AC46" s="25"/>
    </row>
    <row r="47" spans="1:29">
      <c r="A47" s="24"/>
      <c r="B47" s="26"/>
      <c r="C47" s="25"/>
      <c r="D47" s="25"/>
      <c r="E47" s="21"/>
      <c r="F47" s="24"/>
      <c r="G47" s="26"/>
      <c r="H47" s="25"/>
      <c r="I47" s="25"/>
      <c r="J47" s="21"/>
      <c r="K47" s="24"/>
      <c r="L47" s="26"/>
      <c r="M47" s="25"/>
      <c r="N47" s="25"/>
      <c r="O47" s="21"/>
      <c r="P47" s="24"/>
      <c r="Q47" s="26"/>
      <c r="R47" s="25"/>
      <c r="S47" s="25"/>
      <c r="T47" s="21"/>
      <c r="U47" s="24"/>
      <c r="V47" s="26"/>
      <c r="W47" s="25"/>
      <c r="X47" s="25"/>
      <c r="Y47" s="21"/>
      <c r="Z47" s="24"/>
      <c r="AA47" s="26"/>
      <c r="AB47" s="25"/>
      <c r="AC47" s="25"/>
    </row>
    <row r="48" spans="1:29">
      <c r="A48" s="24"/>
      <c r="B48" s="26"/>
      <c r="C48" s="25"/>
      <c r="D48" s="25"/>
      <c r="E48" s="21"/>
      <c r="F48" s="24"/>
      <c r="G48" s="26"/>
      <c r="H48" s="25"/>
      <c r="I48" s="25"/>
      <c r="J48" s="21"/>
      <c r="K48" s="24"/>
      <c r="L48" s="26"/>
      <c r="M48" s="25"/>
      <c r="N48" s="25"/>
      <c r="O48" s="21"/>
      <c r="P48" s="24"/>
      <c r="Q48" s="26"/>
      <c r="R48" s="25"/>
      <c r="S48" s="25"/>
      <c r="T48" s="21"/>
      <c r="U48" s="24"/>
      <c r="V48" s="26"/>
      <c r="W48" s="25"/>
      <c r="X48" s="25"/>
      <c r="Y48" s="21"/>
      <c r="Z48" s="24"/>
      <c r="AA48" s="26"/>
      <c r="AB48" s="25"/>
      <c r="AC48" s="25"/>
    </row>
    <row r="49" spans="1:29">
      <c r="A49" s="24"/>
      <c r="B49" s="26"/>
      <c r="C49" s="25"/>
      <c r="D49" s="25"/>
      <c r="E49" s="21"/>
      <c r="F49" s="24"/>
      <c r="G49" s="26"/>
      <c r="H49" s="25"/>
      <c r="I49" s="25"/>
      <c r="J49" s="21"/>
      <c r="K49" s="24"/>
      <c r="L49" s="26"/>
      <c r="M49" s="25"/>
      <c r="N49" s="25"/>
      <c r="O49" s="21"/>
      <c r="P49" s="24"/>
      <c r="Q49" s="26"/>
      <c r="R49" s="25"/>
      <c r="S49" s="25"/>
      <c r="T49" s="21"/>
      <c r="U49" s="24"/>
      <c r="V49" s="26"/>
      <c r="W49" s="25"/>
      <c r="X49" s="25"/>
      <c r="Y49" s="21"/>
      <c r="Z49" s="24"/>
      <c r="AA49" s="26"/>
      <c r="AB49" s="25"/>
      <c r="AC49" s="25"/>
    </row>
    <row r="50" spans="1:29">
      <c r="A50" s="24"/>
      <c r="B50" s="26"/>
      <c r="C50" s="25"/>
      <c r="D50" s="25"/>
      <c r="E50" s="21"/>
      <c r="F50" s="24"/>
      <c r="G50" s="26"/>
      <c r="H50" s="25"/>
      <c r="I50" s="25"/>
      <c r="J50" s="21"/>
      <c r="K50" s="24"/>
      <c r="L50" s="26"/>
      <c r="M50" s="25"/>
      <c r="N50" s="25"/>
      <c r="O50" s="21"/>
      <c r="P50" s="24"/>
      <c r="Q50" s="26"/>
      <c r="R50" s="25"/>
      <c r="S50" s="25"/>
      <c r="T50" s="21"/>
      <c r="U50" s="24"/>
      <c r="V50" s="26"/>
      <c r="W50" s="25"/>
      <c r="X50" s="25"/>
      <c r="Y50" s="21"/>
      <c r="Z50" s="24"/>
      <c r="AA50" s="26"/>
      <c r="AB50" s="25"/>
      <c r="AC50" s="25"/>
    </row>
    <row r="51" spans="1:29">
      <c r="A51" s="30" t="s">
        <v>32</v>
      </c>
      <c r="B51" s="26"/>
      <c r="C51" s="25"/>
      <c r="D51" s="25"/>
      <c r="E51" s="21"/>
      <c r="F51" s="24"/>
      <c r="G51" s="26"/>
      <c r="H51" s="25"/>
      <c r="I51" s="25"/>
      <c r="J51" s="21"/>
      <c r="K51" s="24"/>
      <c r="L51" s="26"/>
      <c r="M51" s="25"/>
      <c r="N51" s="25"/>
      <c r="O51" s="21"/>
      <c r="P51" s="24"/>
      <c r="Q51" s="26"/>
      <c r="R51" s="25"/>
      <c r="S51" s="25"/>
      <c r="T51" s="21"/>
      <c r="U51" s="24"/>
      <c r="V51" s="26"/>
      <c r="W51" s="25"/>
      <c r="X51" s="25"/>
      <c r="Y51" s="21"/>
      <c r="Z51" s="24"/>
      <c r="AA51" s="26"/>
      <c r="AB51" s="25"/>
      <c r="AC51" s="25"/>
    </row>
    <row r="52" spans="1:29">
      <c r="A52" s="30" t="s">
        <v>33</v>
      </c>
      <c r="B52" s="26"/>
      <c r="C52" s="25"/>
      <c r="D52" s="25"/>
      <c r="E52" s="21"/>
      <c r="F52" s="24"/>
      <c r="G52" s="26"/>
      <c r="H52" s="25"/>
      <c r="I52" s="25"/>
      <c r="J52" s="21"/>
      <c r="K52" s="24"/>
      <c r="L52" s="26"/>
      <c r="M52" s="25"/>
      <c r="N52" s="25"/>
      <c r="O52" s="21"/>
      <c r="P52" s="24"/>
      <c r="Q52" s="26"/>
      <c r="R52" s="25"/>
      <c r="S52" s="25"/>
      <c r="T52" s="21"/>
      <c r="U52" s="24"/>
      <c r="V52" s="26"/>
      <c r="W52" s="25"/>
      <c r="X52" s="25"/>
      <c r="Y52" s="21"/>
      <c r="Z52" s="24"/>
      <c r="AA52" s="26"/>
      <c r="AB52" s="25"/>
      <c r="AC52" s="25"/>
    </row>
    <row r="53" spans="1:29">
      <c r="A53" s="24"/>
      <c r="B53" s="26"/>
      <c r="C53" s="25"/>
      <c r="D53" s="25"/>
      <c r="E53" s="21"/>
      <c r="F53" s="24"/>
      <c r="G53" s="26"/>
      <c r="H53" s="25"/>
      <c r="I53" s="25"/>
      <c r="J53" s="21"/>
      <c r="K53" s="24"/>
      <c r="L53" s="26"/>
      <c r="M53" s="25"/>
      <c r="N53" s="25"/>
      <c r="O53" s="21"/>
      <c r="P53" s="24"/>
      <c r="Q53" s="26"/>
      <c r="R53" s="25"/>
      <c r="S53" s="25"/>
      <c r="T53" s="21"/>
      <c r="U53" s="24"/>
      <c r="V53" s="26"/>
      <c r="W53" s="25"/>
      <c r="X53" s="25"/>
      <c r="Y53" s="21"/>
      <c r="Z53" s="24"/>
      <c r="AA53" s="26"/>
      <c r="AB53" s="25"/>
      <c r="AC53" s="25"/>
    </row>
    <row r="54" spans="1:29">
      <c r="A54" s="30" t="s">
        <v>34</v>
      </c>
      <c r="B54" s="21"/>
      <c r="C54" s="25"/>
      <c r="D54" s="25"/>
      <c r="E54" s="21"/>
      <c r="F54" s="24"/>
      <c r="G54" s="26"/>
      <c r="H54" s="25"/>
      <c r="I54" s="25"/>
      <c r="J54" s="21"/>
      <c r="K54" s="24"/>
      <c r="L54" s="26"/>
      <c r="M54" s="25"/>
      <c r="N54" s="25"/>
      <c r="O54" s="21"/>
      <c r="P54" s="24"/>
      <c r="Q54" s="26"/>
      <c r="R54" s="25"/>
      <c r="S54" s="25"/>
      <c r="T54" s="21"/>
      <c r="U54" s="24"/>
      <c r="V54" s="26"/>
      <c r="W54" s="25"/>
      <c r="X54" s="25"/>
      <c r="Y54" s="21"/>
      <c r="Z54" s="24"/>
      <c r="AA54" s="26"/>
      <c r="AB54" s="25"/>
      <c r="AC54" s="25"/>
    </row>
    <row r="55" spans="1:29">
      <c r="A55" s="30" t="s">
        <v>35</v>
      </c>
      <c r="B55" s="21"/>
      <c r="C55" s="25"/>
      <c r="D55" s="25"/>
      <c r="E55" s="21"/>
      <c r="F55" s="24"/>
      <c r="G55" s="26"/>
      <c r="H55" s="25"/>
      <c r="I55" s="25"/>
      <c r="J55" s="21"/>
      <c r="K55" s="24"/>
      <c r="L55" s="26"/>
      <c r="M55" s="25"/>
      <c r="N55" s="25"/>
      <c r="O55" s="21"/>
      <c r="P55" s="24"/>
      <c r="Q55" s="26"/>
      <c r="R55" s="25"/>
      <c r="S55" s="25"/>
      <c r="T55" s="21"/>
      <c r="U55" s="24"/>
      <c r="V55" s="26"/>
      <c r="W55" s="25"/>
      <c r="X55" s="25"/>
      <c r="Y55" s="21"/>
      <c r="Z55" s="24"/>
      <c r="AA55" s="26"/>
      <c r="AB55" s="25"/>
      <c r="AC55" s="25"/>
    </row>
    <row r="56" spans="1:29">
      <c r="A56" s="30" t="s">
        <v>36</v>
      </c>
      <c r="B56" s="21"/>
      <c r="C56" s="25"/>
      <c r="D56" s="25"/>
      <c r="E56" s="21"/>
      <c r="F56" s="24"/>
      <c r="G56" s="26"/>
      <c r="H56" s="25"/>
      <c r="I56" s="25"/>
      <c r="J56" s="21"/>
      <c r="K56" s="24"/>
      <c r="L56" s="26"/>
      <c r="M56" s="25"/>
      <c r="N56" s="25"/>
      <c r="O56" s="21"/>
      <c r="P56" s="24"/>
      <c r="Q56" s="26"/>
      <c r="R56" s="25"/>
      <c r="S56" s="25"/>
      <c r="T56" s="21"/>
      <c r="U56" s="24"/>
      <c r="V56" s="26"/>
      <c r="W56" s="25"/>
      <c r="X56" s="25"/>
      <c r="Y56" s="21"/>
      <c r="Z56" s="24"/>
      <c r="AA56" s="26"/>
      <c r="AB56" s="25"/>
      <c r="AC56" s="25"/>
    </row>
    <row r="57" spans="1:29">
      <c r="A57" s="30" t="s">
        <v>37</v>
      </c>
      <c r="B57" s="30"/>
      <c r="C57" s="25"/>
      <c r="D57" s="25"/>
      <c r="E57" s="21"/>
      <c r="F57" s="24"/>
      <c r="G57" s="26"/>
      <c r="H57" s="25"/>
      <c r="I57" s="25"/>
      <c r="J57" s="21"/>
      <c r="K57" s="24"/>
      <c r="L57" s="26"/>
      <c r="M57" s="25"/>
      <c r="N57" s="25"/>
      <c r="O57" s="21"/>
      <c r="P57" s="24"/>
      <c r="Q57" s="26"/>
      <c r="R57" s="25"/>
      <c r="S57" s="25"/>
      <c r="T57" s="21"/>
      <c r="U57" s="24"/>
      <c r="V57" s="26"/>
      <c r="W57" s="25"/>
      <c r="X57" s="25"/>
      <c r="Y57" s="21"/>
      <c r="Z57" s="24"/>
      <c r="AA57" s="26"/>
      <c r="AB57" s="25"/>
      <c r="AC57" s="25"/>
    </row>
    <row r="58" spans="1:29">
      <c r="A58" s="24"/>
      <c r="B58" s="26"/>
      <c r="C58" s="25"/>
      <c r="D58" s="25"/>
      <c r="E58" s="21"/>
      <c r="F58" s="24"/>
      <c r="G58" s="26"/>
      <c r="H58" s="25"/>
      <c r="I58" s="25"/>
      <c r="J58" s="21"/>
      <c r="K58" s="24"/>
      <c r="L58" s="26"/>
      <c r="M58" s="25"/>
      <c r="N58" s="25"/>
      <c r="O58" s="21"/>
      <c r="P58" s="24"/>
      <c r="Q58" s="26"/>
      <c r="R58" s="25"/>
      <c r="S58" s="25"/>
      <c r="T58" s="21"/>
      <c r="U58" s="24"/>
      <c r="V58" s="26"/>
      <c r="W58" s="25"/>
      <c r="X58" s="25"/>
      <c r="Y58" s="21"/>
      <c r="Z58" s="24"/>
      <c r="AA58" s="26"/>
      <c r="AB58" s="25"/>
      <c r="AC58" s="25"/>
    </row>
    <row r="59" spans="1:29">
      <c r="A59" s="30" t="s">
        <v>38</v>
      </c>
      <c r="B59" s="21"/>
      <c r="C59" s="25"/>
      <c r="D59" s="25"/>
      <c r="E59" s="21"/>
      <c r="F59" s="24"/>
      <c r="G59" s="26"/>
      <c r="H59" s="25"/>
      <c r="I59" s="25"/>
      <c r="J59" s="21"/>
      <c r="K59" s="24"/>
      <c r="L59" s="26"/>
      <c r="M59" s="25"/>
      <c r="N59" s="25"/>
      <c r="O59" s="21"/>
      <c r="P59" s="24"/>
      <c r="Q59" s="26"/>
      <c r="R59" s="25"/>
      <c r="S59" s="25"/>
      <c r="T59" s="21"/>
      <c r="U59" s="24"/>
      <c r="V59" s="26"/>
      <c r="W59" s="25"/>
      <c r="X59" s="25"/>
      <c r="Y59" s="21"/>
      <c r="Z59" s="24"/>
      <c r="AA59" s="26"/>
      <c r="AB59" s="25"/>
      <c r="AC59" s="25"/>
    </row>
    <row r="60" spans="1:29">
      <c r="A60" s="30" t="s">
        <v>39</v>
      </c>
      <c r="B60" s="21"/>
      <c r="C60" s="25"/>
      <c r="D60" s="25"/>
      <c r="E60" s="21"/>
      <c r="F60" s="24"/>
      <c r="G60" s="26"/>
      <c r="H60" s="25"/>
      <c r="I60" s="25"/>
      <c r="J60" s="21"/>
      <c r="K60" s="24"/>
      <c r="L60" s="26"/>
      <c r="M60" s="25"/>
      <c r="N60" s="25"/>
      <c r="O60" s="21"/>
      <c r="P60" s="24"/>
      <c r="Q60" s="26"/>
      <c r="R60" s="25"/>
      <c r="S60" s="25"/>
      <c r="T60" s="21"/>
      <c r="U60" s="24"/>
      <c r="V60" s="26"/>
      <c r="W60" s="25"/>
      <c r="X60" s="25"/>
      <c r="Y60" s="21"/>
      <c r="Z60" s="24"/>
      <c r="AA60" s="26"/>
      <c r="AB60" s="25"/>
      <c r="AC60" s="25"/>
    </row>
    <row r="61" spans="1:29">
      <c r="A61" s="30" t="s">
        <v>40</v>
      </c>
      <c r="B61" s="21"/>
      <c r="C61" s="25"/>
      <c r="D61" s="25"/>
      <c r="E61" s="21"/>
      <c r="F61" s="24"/>
      <c r="G61" s="26"/>
      <c r="H61" s="25"/>
      <c r="I61" s="25"/>
      <c r="J61" s="21"/>
      <c r="K61" s="24"/>
      <c r="L61" s="26"/>
      <c r="M61" s="25"/>
      <c r="N61" s="25"/>
      <c r="O61" s="21"/>
      <c r="P61" s="24"/>
      <c r="Q61" s="26"/>
      <c r="R61" s="25"/>
      <c r="S61" s="25"/>
      <c r="T61" s="21"/>
      <c r="U61" s="24"/>
      <c r="V61" s="26"/>
      <c r="W61" s="25"/>
      <c r="X61" s="25"/>
      <c r="Y61" s="21"/>
      <c r="Z61" s="24"/>
      <c r="AA61" s="26"/>
      <c r="AB61" s="25"/>
      <c r="AC61" s="25"/>
    </row>
    <row r="62" spans="1:29">
      <c r="A62" s="30" t="s">
        <v>41</v>
      </c>
      <c r="B62" s="21"/>
      <c r="C62" s="25"/>
      <c r="D62" s="25"/>
      <c r="E62" s="21"/>
      <c r="F62" s="24"/>
      <c r="G62" s="26"/>
      <c r="H62" s="25"/>
      <c r="I62" s="25"/>
      <c r="J62" s="21"/>
      <c r="K62" s="24"/>
      <c r="L62" s="26"/>
      <c r="M62" s="25"/>
      <c r="N62" s="25"/>
      <c r="O62" s="21"/>
      <c r="P62" s="24"/>
      <c r="Q62" s="26"/>
      <c r="R62" s="25"/>
      <c r="S62" s="25"/>
      <c r="T62" s="21"/>
      <c r="U62" s="24"/>
      <c r="V62" s="26"/>
      <c r="W62" s="25"/>
      <c r="X62" s="25"/>
      <c r="Y62" s="21"/>
      <c r="Z62" s="24"/>
      <c r="AA62" s="26"/>
      <c r="AB62" s="25"/>
      <c r="AC62" s="25"/>
    </row>
    <row r="63" spans="1:29">
      <c r="A63" s="30" t="s">
        <v>42</v>
      </c>
      <c r="B63" s="21"/>
      <c r="C63" s="25"/>
      <c r="D63" s="25"/>
      <c r="E63" s="21"/>
      <c r="F63" s="24"/>
      <c r="G63" s="26"/>
      <c r="H63" s="25"/>
      <c r="I63" s="25"/>
      <c r="J63" s="21"/>
      <c r="K63" s="24"/>
      <c r="L63" s="26"/>
      <c r="M63" s="25"/>
      <c r="N63" s="25"/>
      <c r="O63" s="21"/>
      <c r="P63" s="24"/>
      <c r="Q63" s="26"/>
      <c r="R63" s="25"/>
      <c r="S63" s="25"/>
      <c r="T63" s="21"/>
      <c r="U63" s="24"/>
      <c r="V63" s="26"/>
      <c r="W63" s="25"/>
      <c r="X63" s="25"/>
      <c r="Y63" s="21"/>
      <c r="Z63" s="24"/>
      <c r="AA63" s="26"/>
      <c r="AB63" s="25"/>
      <c r="AC63" s="25"/>
    </row>
    <row r="64" spans="1:29">
      <c r="A64" s="24"/>
      <c r="B64" s="26"/>
      <c r="C64" s="25"/>
      <c r="D64" s="25"/>
      <c r="E64" s="21"/>
      <c r="F64" s="24"/>
      <c r="G64" s="26"/>
      <c r="H64" s="25"/>
      <c r="I64" s="25"/>
      <c r="J64" s="21"/>
      <c r="K64" s="24"/>
      <c r="L64" s="26"/>
      <c r="M64" s="25"/>
      <c r="N64" s="25"/>
      <c r="O64" s="21"/>
      <c r="P64" s="24"/>
      <c r="Q64" s="26"/>
      <c r="R64" s="25"/>
      <c r="S64" s="25"/>
      <c r="T64" s="21"/>
      <c r="U64" s="24"/>
      <c r="V64" s="26"/>
      <c r="W64" s="25"/>
      <c r="X64" s="25"/>
      <c r="Y64" s="21"/>
      <c r="Z64" s="24"/>
      <c r="AA64" s="26"/>
      <c r="AB64" s="25"/>
      <c r="AC64" s="25"/>
    </row>
    <row r="65" spans="1:29">
      <c r="A65" s="30" t="s">
        <v>43</v>
      </c>
      <c r="B65" s="21"/>
      <c r="C65" s="25"/>
      <c r="D65" s="25"/>
      <c r="E65" s="21"/>
      <c r="F65" s="24"/>
      <c r="G65" s="26"/>
      <c r="H65" s="25"/>
      <c r="I65" s="25"/>
      <c r="J65" s="21"/>
      <c r="K65" s="24"/>
      <c r="L65" s="26"/>
      <c r="M65" s="25"/>
      <c r="N65" s="25"/>
      <c r="O65" s="21"/>
      <c r="P65" s="24"/>
      <c r="Q65" s="26"/>
      <c r="R65" s="25"/>
      <c r="S65" s="25"/>
      <c r="T65" s="21"/>
      <c r="U65" s="24"/>
      <c r="V65" s="26"/>
      <c r="W65" s="25"/>
      <c r="X65" s="25"/>
      <c r="Y65" s="21"/>
      <c r="Z65" s="24"/>
      <c r="AA65" s="26"/>
      <c r="AB65" s="25"/>
      <c r="AC65" s="25"/>
    </row>
    <row r="66" spans="1:29">
      <c r="A66" s="30" t="s">
        <v>44</v>
      </c>
      <c r="B66" s="21"/>
      <c r="C66" s="25"/>
      <c r="D66" s="25"/>
      <c r="E66" s="21"/>
      <c r="F66" s="24"/>
      <c r="G66" s="26"/>
      <c r="H66" s="25"/>
      <c r="I66" s="25"/>
      <c r="J66" s="21"/>
      <c r="K66" s="24"/>
      <c r="L66" s="26"/>
      <c r="M66" s="25"/>
      <c r="N66" s="25"/>
      <c r="O66" s="21"/>
      <c r="P66" s="24"/>
      <c r="Q66" s="26"/>
      <c r="R66" s="25"/>
      <c r="S66" s="25"/>
      <c r="T66" s="21"/>
      <c r="U66" s="24"/>
      <c r="V66" s="26"/>
      <c r="W66" s="25"/>
      <c r="X66" s="25"/>
      <c r="Y66" s="21"/>
      <c r="Z66" s="24"/>
      <c r="AA66" s="26"/>
      <c r="AB66" s="25"/>
      <c r="AC66" s="25"/>
    </row>
    <row r="67" spans="1:29">
      <c r="A67" s="30" t="s">
        <v>45</v>
      </c>
      <c r="B67" s="21"/>
      <c r="C67" s="25"/>
      <c r="D67" s="25"/>
      <c r="E67" s="21"/>
      <c r="F67" s="24"/>
      <c r="G67" s="26"/>
      <c r="H67" s="25"/>
      <c r="I67" s="25"/>
      <c r="J67" s="21"/>
      <c r="K67" s="24"/>
      <c r="L67" s="26"/>
      <c r="M67" s="25"/>
      <c r="N67" s="25"/>
      <c r="O67" s="21"/>
      <c r="P67" s="24"/>
      <c r="Q67" s="26"/>
      <c r="R67" s="25"/>
      <c r="S67" s="25"/>
      <c r="T67" s="21"/>
      <c r="U67" s="24"/>
      <c r="V67" s="26"/>
      <c r="W67" s="25"/>
      <c r="X67" s="25"/>
      <c r="Y67" s="21"/>
      <c r="Z67" s="24"/>
      <c r="AA67" s="26"/>
      <c r="AB67" s="25"/>
      <c r="AC67" s="25"/>
    </row>
    <row r="68" spans="1:29">
      <c r="A68" s="30" t="s">
        <v>46</v>
      </c>
      <c r="B68" s="26"/>
      <c r="C68" s="25"/>
      <c r="D68" s="25"/>
      <c r="E68" s="21"/>
      <c r="F68" s="24"/>
      <c r="G68" s="26"/>
      <c r="H68" s="25"/>
      <c r="I68" s="25"/>
      <c r="J68" s="21"/>
      <c r="K68" s="24"/>
      <c r="L68" s="26"/>
      <c r="M68" s="25"/>
      <c r="N68" s="25"/>
      <c r="O68" s="21"/>
      <c r="P68" s="24"/>
      <c r="Q68" s="26"/>
      <c r="R68" s="25"/>
      <c r="S68" s="25"/>
      <c r="T68" s="21"/>
      <c r="U68" s="24"/>
      <c r="V68" s="26"/>
      <c r="W68" s="25"/>
      <c r="X68" s="25"/>
      <c r="Y68" s="21"/>
      <c r="Z68" s="24"/>
      <c r="AA68" s="26"/>
      <c r="AB68" s="25"/>
      <c r="AC68" s="25"/>
    </row>
    <row r="69" spans="1:29">
      <c r="A69" s="24"/>
      <c r="B69" s="26"/>
      <c r="C69" s="25"/>
      <c r="D69" s="25"/>
      <c r="E69" s="21"/>
      <c r="F69" s="24"/>
      <c r="G69" s="26"/>
      <c r="H69" s="25"/>
      <c r="I69" s="25"/>
      <c r="J69" s="21"/>
      <c r="K69" s="24"/>
      <c r="L69" s="26"/>
      <c r="M69" s="25"/>
      <c r="N69" s="25"/>
      <c r="O69" s="21"/>
      <c r="P69" s="24"/>
      <c r="Q69" s="26"/>
      <c r="R69" s="25"/>
      <c r="S69" s="25"/>
      <c r="T69" s="21"/>
      <c r="U69" s="24"/>
      <c r="V69" s="26"/>
      <c r="W69" s="25"/>
      <c r="X69" s="25"/>
      <c r="Y69" s="21"/>
      <c r="Z69" s="24"/>
      <c r="AA69" s="26"/>
      <c r="AB69" s="25"/>
      <c r="AC69" s="25"/>
    </row>
    <row r="70" spans="1:29">
      <c r="A70" s="30" t="s">
        <v>47</v>
      </c>
      <c r="B70" s="26"/>
      <c r="C70" s="25"/>
      <c r="D70" s="25"/>
      <c r="E70" s="21"/>
      <c r="F70" s="24"/>
      <c r="G70" s="26"/>
      <c r="H70" s="25"/>
      <c r="I70" s="25"/>
      <c r="J70" s="21"/>
      <c r="K70" s="24"/>
      <c r="L70" s="26"/>
      <c r="M70" s="25"/>
      <c r="N70" s="25"/>
      <c r="O70" s="21"/>
      <c r="P70" s="24"/>
      <c r="Q70" s="26"/>
      <c r="R70" s="25"/>
      <c r="S70" s="25"/>
      <c r="T70" s="21"/>
      <c r="U70" s="24"/>
      <c r="V70" s="26"/>
      <c r="W70" s="25"/>
      <c r="X70" s="25"/>
      <c r="Y70" s="21"/>
      <c r="Z70" s="24"/>
      <c r="AA70" s="26"/>
      <c r="AB70" s="25"/>
      <c r="AC70" s="25"/>
    </row>
    <row r="71" spans="1:29">
      <c r="A71" s="30" t="s">
        <v>48</v>
      </c>
      <c r="B71" s="26"/>
      <c r="C71" s="25"/>
      <c r="D71" s="25"/>
      <c r="E71" s="21"/>
      <c r="F71" s="24"/>
      <c r="G71" s="26"/>
      <c r="H71" s="25"/>
      <c r="I71" s="25"/>
      <c r="J71" s="21"/>
      <c r="K71" s="24"/>
      <c r="L71" s="26"/>
      <c r="M71" s="25"/>
      <c r="N71" s="25"/>
      <c r="O71" s="21"/>
      <c r="P71" s="24"/>
      <c r="Q71" s="26"/>
      <c r="R71" s="25"/>
      <c r="S71" s="25"/>
      <c r="T71" s="21"/>
      <c r="U71" s="24"/>
      <c r="V71" s="26"/>
      <c r="W71" s="25"/>
      <c r="X71" s="25"/>
      <c r="Y71" s="21"/>
      <c r="Z71" s="24"/>
      <c r="AA71" s="26"/>
      <c r="AB71" s="25"/>
      <c r="AC71" s="25"/>
    </row>
    <row r="72" spans="1:29">
      <c r="A72" s="30" t="s">
        <v>49</v>
      </c>
      <c r="B72" s="26"/>
      <c r="C72" s="25"/>
      <c r="D72" s="25"/>
      <c r="E72" s="21"/>
      <c r="F72" s="24"/>
      <c r="G72" s="26"/>
      <c r="H72" s="25"/>
      <c r="I72" s="25"/>
      <c r="J72" s="21"/>
      <c r="K72" s="24"/>
      <c r="L72" s="26"/>
      <c r="M72" s="25"/>
      <c r="N72" s="25"/>
      <c r="O72" s="21"/>
      <c r="P72" s="24"/>
      <c r="Q72" s="26"/>
      <c r="R72" s="25"/>
      <c r="S72" s="25"/>
      <c r="T72" s="21"/>
      <c r="U72" s="24"/>
      <c r="V72" s="26"/>
      <c r="W72" s="25"/>
      <c r="X72" s="25"/>
      <c r="Y72" s="21"/>
      <c r="Z72" s="24"/>
      <c r="AA72" s="26"/>
      <c r="AB72" s="25"/>
      <c r="AC72" s="25"/>
    </row>
    <row r="73" spans="1:29">
      <c r="A73" s="30" t="s">
        <v>50</v>
      </c>
      <c r="B73" s="26"/>
      <c r="C73" s="25"/>
      <c r="D73" s="25"/>
      <c r="E73" s="21"/>
      <c r="F73" s="24"/>
      <c r="G73" s="26"/>
      <c r="H73" s="25"/>
      <c r="I73" s="25"/>
      <c r="J73" s="21"/>
      <c r="K73" s="24"/>
      <c r="L73" s="26"/>
      <c r="M73" s="25"/>
      <c r="N73" s="25"/>
      <c r="O73" s="21"/>
      <c r="P73" s="24"/>
      <c r="Q73" s="26"/>
      <c r="R73" s="25"/>
      <c r="S73" s="25"/>
      <c r="T73" s="21"/>
      <c r="U73" s="24"/>
      <c r="V73" s="26"/>
      <c r="W73" s="25"/>
      <c r="X73" s="25"/>
      <c r="Y73" s="21"/>
      <c r="Z73" s="24"/>
      <c r="AA73" s="26"/>
      <c r="AB73" s="25"/>
      <c r="AC73" s="25"/>
    </row>
    <row r="74" spans="1:29">
      <c r="A74" s="24"/>
      <c r="B74" s="26"/>
      <c r="C74" s="25"/>
      <c r="D74" s="25"/>
      <c r="E74" s="21"/>
      <c r="F74" s="24"/>
      <c r="G74" s="26"/>
      <c r="H74" s="25"/>
      <c r="I74" s="25"/>
      <c r="J74" s="21"/>
      <c r="K74" s="24"/>
      <c r="L74" s="26"/>
      <c r="M74" s="25"/>
      <c r="N74" s="25"/>
      <c r="O74" s="21"/>
      <c r="P74" s="24"/>
      <c r="Q74" s="26"/>
      <c r="R74" s="25"/>
      <c r="S74" s="25"/>
      <c r="T74" s="21"/>
      <c r="U74" s="24"/>
      <c r="V74" s="26"/>
      <c r="W74" s="25"/>
      <c r="X74" s="25"/>
      <c r="Y74" s="21"/>
      <c r="Z74" s="24"/>
      <c r="AA74" s="26"/>
      <c r="AB74" s="25"/>
      <c r="AC74" s="25"/>
    </row>
    <row r="75" spans="1:29">
      <c r="A75" s="29" t="s">
        <v>51</v>
      </c>
      <c r="B75" s="26"/>
      <c r="C75" s="25"/>
      <c r="D75" s="25"/>
      <c r="E75" s="21"/>
      <c r="F75" s="24"/>
      <c r="G75" s="26"/>
      <c r="H75" s="25"/>
      <c r="I75" s="25"/>
      <c r="J75" s="21"/>
      <c r="K75" s="24"/>
      <c r="L75" s="26"/>
      <c r="M75" s="25"/>
      <c r="N75" s="25"/>
      <c r="O75" s="21"/>
      <c r="P75" s="24"/>
      <c r="Q75" s="26"/>
      <c r="R75" s="25"/>
      <c r="S75" s="25"/>
      <c r="T75" s="21"/>
      <c r="U75" s="24"/>
      <c r="V75" s="26"/>
      <c r="W75" s="25"/>
      <c r="X75" s="25"/>
      <c r="Y75" s="21"/>
      <c r="Z75" s="24"/>
      <c r="AA75" s="26"/>
      <c r="AB75" s="25"/>
      <c r="AC75" s="25"/>
    </row>
    <row r="76" spans="1:29">
      <c r="A76" s="24"/>
      <c r="B76" s="26"/>
      <c r="C76" s="25"/>
      <c r="D76" s="25"/>
      <c r="E76" s="21"/>
      <c r="F76" s="24"/>
      <c r="G76" s="26"/>
      <c r="H76" s="25"/>
      <c r="I76" s="25"/>
      <c r="J76" s="21"/>
      <c r="K76" s="24"/>
      <c r="L76" s="26"/>
      <c r="M76" s="25"/>
      <c r="N76" s="25"/>
      <c r="O76" s="21"/>
      <c r="P76" s="24"/>
      <c r="Q76" s="26"/>
      <c r="R76" s="25"/>
      <c r="S76" s="25"/>
      <c r="T76" s="21"/>
      <c r="U76" s="24"/>
      <c r="V76" s="26"/>
      <c r="W76" s="25"/>
      <c r="X76" s="25"/>
      <c r="Y76" s="21"/>
      <c r="Z76" s="24"/>
      <c r="AA76" s="26"/>
      <c r="AB76" s="25"/>
      <c r="AC76" s="25"/>
    </row>
    <row r="77" spans="1:29">
      <c r="A77" s="24"/>
      <c r="B77" s="26"/>
      <c r="C77" s="25"/>
      <c r="D77" s="25"/>
      <c r="E77" s="21"/>
      <c r="F77" s="24"/>
      <c r="G77" s="26"/>
      <c r="H77" s="25"/>
      <c r="I77" s="25"/>
      <c r="J77" s="21"/>
      <c r="K77" s="24"/>
      <c r="L77" s="26"/>
      <c r="M77" s="25"/>
      <c r="N77" s="25"/>
      <c r="O77" s="21"/>
      <c r="P77" s="24"/>
      <c r="Q77" s="26"/>
      <c r="R77" s="25"/>
      <c r="S77" s="25"/>
      <c r="T77" s="21"/>
      <c r="U77" s="24"/>
      <c r="V77" s="26"/>
      <c r="W77" s="25"/>
      <c r="X77" s="25"/>
      <c r="Y77" s="21"/>
      <c r="Z77" s="24"/>
      <c r="AA77" s="26"/>
      <c r="AB77" s="25"/>
      <c r="AC77" s="25"/>
    </row>
    <row r="78" spans="1:29">
      <c r="O78" s="21"/>
      <c r="P78" s="24"/>
      <c r="Q78" s="26"/>
      <c r="R78" s="25"/>
      <c r="S78" s="25"/>
      <c r="T78" s="21"/>
      <c r="U78" s="24"/>
      <c r="V78" s="26"/>
      <c r="W78" s="25"/>
      <c r="X78" s="25"/>
      <c r="Y78" s="21"/>
      <c r="Z78" s="24"/>
      <c r="AA78" s="26"/>
      <c r="AB78" s="25"/>
      <c r="AC78" s="25"/>
    </row>
    <row r="79" spans="1:29">
      <c r="O79" s="21"/>
      <c r="P79" s="24"/>
      <c r="Q79" s="26"/>
      <c r="R79" s="25"/>
      <c r="S79" s="25"/>
      <c r="T79" s="21"/>
      <c r="U79" s="24"/>
      <c r="V79" s="26"/>
      <c r="W79" s="25"/>
      <c r="X79" s="25"/>
      <c r="Y79" s="21"/>
      <c r="Z79" s="24"/>
      <c r="AA79" s="26"/>
      <c r="AB79" s="25"/>
      <c r="AC79" s="25"/>
    </row>
    <row r="80" spans="1:29">
      <c r="O80" s="21"/>
      <c r="P80" s="24"/>
      <c r="Q80" s="26"/>
      <c r="R80" s="25"/>
      <c r="S80" s="25"/>
      <c r="T80" s="21"/>
      <c r="U80" s="24"/>
      <c r="V80" s="26"/>
      <c r="W80" s="25"/>
      <c r="X80" s="25"/>
      <c r="Y80" s="21"/>
      <c r="Z80" s="24"/>
      <c r="AA80" s="26"/>
      <c r="AB80" s="25"/>
      <c r="AC80" s="25"/>
    </row>
    <row r="81" spans="1:29">
      <c r="O81" s="21"/>
      <c r="P81" s="24"/>
      <c r="Q81" s="26"/>
      <c r="R81" s="25"/>
      <c r="S81" s="25"/>
      <c r="T81" s="21"/>
      <c r="U81" s="24"/>
      <c r="V81" s="26"/>
      <c r="W81" s="25"/>
      <c r="X81" s="25"/>
      <c r="Y81" s="21"/>
      <c r="Z81" s="24"/>
      <c r="AA81" s="26"/>
      <c r="AB81" s="25"/>
      <c r="AC81" s="25"/>
    </row>
    <row r="82" spans="1:29">
      <c r="O82" s="21"/>
      <c r="P82" s="24"/>
      <c r="Q82" s="26"/>
      <c r="R82" s="25"/>
      <c r="S82" s="25"/>
      <c r="T82" s="21"/>
      <c r="U82" s="24"/>
      <c r="V82" s="26"/>
      <c r="W82" s="25"/>
      <c r="X82" s="25"/>
      <c r="Y82" s="21"/>
      <c r="Z82" s="24"/>
      <c r="AA82" s="26"/>
      <c r="AB82" s="25"/>
      <c r="AC82" s="25"/>
    </row>
    <row r="83" spans="1:29">
      <c r="O83" s="21"/>
      <c r="P83" s="24"/>
      <c r="Q83" s="26"/>
      <c r="R83" s="25"/>
      <c r="S83" s="25"/>
      <c r="T83" s="21"/>
      <c r="U83" s="24"/>
      <c r="V83" s="26"/>
      <c r="W83" s="25"/>
      <c r="X83" s="25"/>
      <c r="Y83" s="21"/>
      <c r="Z83" s="24"/>
      <c r="AA83" s="26"/>
      <c r="AB83" s="25"/>
      <c r="AC83" s="25"/>
    </row>
    <row r="84" spans="1:29">
      <c r="A84" s="24"/>
      <c r="B84" s="26"/>
      <c r="C84" s="25"/>
      <c r="D84" s="25"/>
      <c r="E84" s="21"/>
      <c r="F84" s="24"/>
      <c r="G84" s="26"/>
      <c r="H84" s="25"/>
      <c r="I84" s="25"/>
      <c r="J84" s="21"/>
      <c r="K84" s="24"/>
      <c r="L84" s="26"/>
      <c r="M84" s="25"/>
      <c r="N84" s="25"/>
      <c r="O84" s="21"/>
      <c r="P84" s="24"/>
      <c r="Q84" s="26"/>
      <c r="R84" s="25"/>
      <c r="S84" s="25"/>
      <c r="T84" s="21"/>
      <c r="U84" s="24"/>
      <c r="V84" s="26"/>
      <c r="W84" s="25"/>
      <c r="X84" s="25"/>
      <c r="Y84" s="21"/>
      <c r="Z84" s="24"/>
      <c r="AA84" s="26"/>
      <c r="AB84" s="25"/>
      <c r="AC84" s="25"/>
    </row>
    <row r="85" spans="1:29">
      <c r="A85" s="24"/>
      <c r="B85" s="26"/>
      <c r="C85" s="25"/>
      <c r="D85" s="25"/>
      <c r="E85" s="21"/>
      <c r="F85" s="24"/>
      <c r="G85" s="26"/>
      <c r="H85" s="25"/>
      <c r="I85" s="25"/>
      <c r="J85" s="21"/>
      <c r="K85" s="24"/>
      <c r="L85" s="26"/>
      <c r="M85" s="25"/>
      <c r="N85" s="25"/>
      <c r="O85" s="21"/>
      <c r="P85" s="24"/>
      <c r="Q85" s="26"/>
      <c r="R85" s="25"/>
      <c r="S85" s="25"/>
      <c r="T85" s="21"/>
      <c r="U85" s="24"/>
      <c r="V85" s="26"/>
      <c r="W85" s="25"/>
      <c r="X85" s="25"/>
      <c r="Y85" s="21"/>
      <c r="Z85" s="24"/>
      <c r="AA85" s="26"/>
      <c r="AB85" s="25"/>
      <c r="AC85" s="25"/>
    </row>
    <row r="86" spans="1:29">
      <c r="A86" s="24"/>
      <c r="B86" s="26"/>
      <c r="C86" s="25"/>
      <c r="D86" s="25"/>
      <c r="E86" s="21"/>
      <c r="F86" s="24"/>
      <c r="G86" s="26"/>
      <c r="H86" s="25"/>
      <c r="I86" s="25"/>
      <c r="J86" s="21"/>
      <c r="K86" s="24"/>
      <c r="L86" s="26"/>
      <c r="M86" s="25"/>
      <c r="N86" s="25"/>
      <c r="O86" s="21"/>
      <c r="P86" s="24"/>
      <c r="Q86" s="26"/>
      <c r="R86" s="25"/>
      <c r="S86" s="25"/>
      <c r="T86" s="21"/>
      <c r="U86" s="24"/>
      <c r="V86" s="26"/>
      <c r="W86" s="25"/>
      <c r="X86" s="25"/>
      <c r="Y86" s="21"/>
      <c r="Z86" s="24"/>
      <c r="AA86" s="26"/>
      <c r="AB86" s="25"/>
      <c r="AC86" s="25"/>
    </row>
    <row r="87" spans="1:29">
      <c r="A87" s="24"/>
      <c r="B87" s="26"/>
      <c r="C87" s="25"/>
      <c r="D87" s="25"/>
      <c r="E87" s="21"/>
      <c r="F87" s="24"/>
      <c r="G87" s="26"/>
      <c r="H87" s="25"/>
      <c r="I87" s="25"/>
      <c r="J87" s="21"/>
      <c r="K87" s="24"/>
      <c r="L87" s="26"/>
      <c r="M87" s="25"/>
      <c r="N87" s="25"/>
      <c r="O87" s="21"/>
      <c r="P87" s="24"/>
      <c r="Q87" s="26"/>
      <c r="R87" s="25"/>
      <c r="S87" s="25"/>
      <c r="T87" s="21"/>
      <c r="U87" s="24"/>
      <c r="V87" s="26"/>
      <c r="W87" s="25"/>
      <c r="X87" s="25"/>
      <c r="Y87" s="21"/>
      <c r="Z87" s="24"/>
      <c r="AA87" s="26"/>
      <c r="AB87" s="25"/>
      <c r="AC87" s="25"/>
    </row>
    <row r="88" spans="1:29">
      <c r="A88" s="24"/>
      <c r="B88" s="26"/>
      <c r="C88" s="25"/>
      <c r="D88" s="25"/>
      <c r="E88" s="21"/>
      <c r="F88" s="24"/>
      <c r="G88" s="26"/>
      <c r="H88" s="25"/>
      <c r="I88" s="25"/>
      <c r="J88" s="21"/>
      <c r="K88" s="24"/>
      <c r="L88" s="26"/>
      <c r="M88" s="25"/>
      <c r="N88" s="25"/>
      <c r="O88" s="21"/>
      <c r="P88" s="24"/>
      <c r="Q88" s="26"/>
      <c r="R88" s="25"/>
      <c r="S88" s="25"/>
      <c r="T88" s="21"/>
      <c r="U88" s="24"/>
      <c r="V88" s="26"/>
      <c r="W88" s="25"/>
      <c r="X88" s="25"/>
      <c r="Y88" s="21"/>
      <c r="Z88" s="24"/>
      <c r="AA88" s="26"/>
      <c r="AB88" s="25"/>
      <c r="AC88" s="25"/>
    </row>
    <row r="89" spans="1:29">
      <c r="A89" s="24"/>
      <c r="B89" s="26"/>
      <c r="C89" s="25"/>
      <c r="D89" s="25"/>
      <c r="E89" s="21"/>
      <c r="F89" s="24"/>
      <c r="G89" s="26"/>
      <c r="H89" s="25"/>
      <c r="I89" s="25"/>
      <c r="J89" s="21"/>
      <c r="K89" s="24"/>
      <c r="L89" s="26"/>
      <c r="M89" s="25"/>
      <c r="N89" s="25"/>
      <c r="O89" s="21"/>
      <c r="P89" s="24"/>
      <c r="Q89" s="26"/>
      <c r="R89" s="25"/>
      <c r="S89" s="25"/>
      <c r="T89" s="21"/>
      <c r="U89" s="24"/>
      <c r="V89" s="26"/>
      <c r="W89" s="25"/>
      <c r="X89" s="25"/>
      <c r="Y89" s="21"/>
      <c r="Z89" s="24"/>
      <c r="AA89" s="26"/>
      <c r="AB89" s="25"/>
      <c r="AC89" s="25"/>
    </row>
    <row r="90" spans="1:29">
      <c r="A90" s="24"/>
      <c r="B90" s="26"/>
      <c r="C90" s="25"/>
      <c r="D90" s="25"/>
      <c r="E90" s="21"/>
      <c r="F90" s="24"/>
      <c r="G90" s="26"/>
      <c r="H90" s="25"/>
      <c r="I90" s="25"/>
      <c r="J90" s="21"/>
      <c r="K90" s="24"/>
      <c r="L90" s="26"/>
      <c r="M90" s="25"/>
      <c r="N90" s="25"/>
      <c r="O90" s="21"/>
      <c r="P90" s="24"/>
      <c r="Q90" s="26"/>
      <c r="R90" s="25"/>
      <c r="S90" s="25"/>
      <c r="T90" s="21"/>
      <c r="U90" s="24"/>
      <c r="V90" s="26"/>
      <c r="W90" s="25"/>
      <c r="X90" s="25"/>
      <c r="Y90" s="21"/>
      <c r="Z90" s="24"/>
      <c r="AA90" s="26"/>
      <c r="AB90" s="25"/>
      <c r="AC90" s="25"/>
    </row>
    <row r="91" spans="1:29">
      <c r="A91" s="24"/>
      <c r="B91" s="26"/>
      <c r="C91" s="25"/>
      <c r="D91" s="25"/>
      <c r="E91" s="21"/>
      <c r="F91" s="24"/>
      <c r="G91" s="26"/>
      <c r="H91" s="25"/>
      <c r="I91" s="25"/>
      <c r="J91" s="21"/>
      <c r="K91" s="24"/>
      <c r="L91" s="26"/>
      <c r="M91" s="25"/>
      <c r="N91" s="25"/>
      <c r="O91" s="21"/>
      <c r="P91" s="24"/>
      <c r="Q91" s="26"/>
      <c r="R91" s="25"/>
      <c r="S91" s="25"/>
      <c r="T91" s="21"/>
      <c r="U91" s="24"/>
      <c r="V91" s="26"/>
      <c r="W91" s="25"/>
      <c r="X91" s="25"/>
      <c r="Y91" s="21"/>
      <c r="Z91" s="24"/>
      <c r="AA91" s="26"/>
      <c r="AB91" s="25"/>
      <c r="AC91" s="25"/>
    </row>
    <row r="92" spans="1:29">
      <c r="A92" s="24"/>
      <c r="B92" s="26"/>
      <c r="C92" s="25"/>
      <c r="D92" s="25"/>
      <c r="E92" s="21"/>
      <c r="F92" s="24"/>
      <c r="G92" s="26"/>
      <c r="H92" s="25"/>
      <c r="I92" s="25"/>
      <c r="J92" s="21"/>
      <c r="K92" s="24"/>
      <c r="L92" s="26"/>
      <c r="M92" s="25"/>
      <c r="N92" s="25"/>
      <c r="O92" s="21"/>
      <c r="P92" s="24"/>
      <c r="Q92" s="26"/>
      <c r="R92" s="25"/>
      <c r="S92" s="25"/>
      <c r="T92" s="21"/>
      <c r="U92" s="24"/>
      <c r="V92" s="26"/>
      <c r="W92" s="25"/>
      <c r="X92" s="25"/>
      <c r="Y92" s="21"/>
      <c r="Z92" s="24"/>
      <c r="AA92" s="26"/>
      <c r="AB92" s="25"/>
      <c r="AC92" s="25"/>
    </row>
    <row r="93" spans="1:29">
      <c r="A93" s="24"/>
      <c r="B93" s="26"/>
      <c r="C93" s="25"/>
      <c r="D93" s="25"/>
      <c r="E93" s="21"/>
      <c r="F93" s="24"/>
      <c r="G93" s="26"/>
      <c r="H93" s="25"/>
      <c r="I93" s="25"/>
      <c r="J93" s="21"/>
      <c r="K93" s="24"/>
      <c r="L93" s="26"/>
      <c r="M93" s="25"/>
      <c r="N93" s="25"/>
      <c r="O93" s="21"/>
      <c r="P93" s="24"/>
      <c r="Q93" s="26"/>
      <c r="R93" s="25"/>
      <c r="S93" s="25"/>
      <c r="T93" s="21"/>
      <c r="U93" s="24"/>
      <c r="V93" s="26"/>
      <c r="W93" s="25"/>
      <c r="X93" s="25"/>
      <c r="Y93" s="21"/>
      <c r="Z93" s="24"/>
      <c r="AA93" s="26"/>
      <c r="AB93" s="25"/>
      <c r="AC93" s="25"/>
    </row>
    <row r="94" spans="1:29">
      <c r="A94" s="24"/>
      <c r="B94" s="26"/>
      <c r="C94" s="25"/>
      <c r="D94" s="25"/>
      <c r="E94" s="21"/>
      <c r="F94" s="24"/>
      <c r="G94" s="26"/>
      <c r="H94" s="25"/>
      <c r="I94" s="25"/>
      <c r="J94" s="21"/>
      <c r="K94" s="24"/>
      <c r="L94" s="26"/>
      <c r="M94" s="25"/>
      <c r="N94" s="25"/>
      <c r="O94" s="21"/>
      <c r="P94" s="24"/>
      <c r="Q94" s="26"/>
      <c r="R94" s="25"/>
      <c r="S94" s="25"/>
      <c r="T94" s="21"/>
      <c r="U94" s="24"/>
      <c r="V94" s="26"/>
      <c r="W94" s="25"/>
      <c r="X94" s="25"/>
      <c r="Y94" s="21"/>
      <c r="Z94" s="24"/>
      <c r="AA94" s="26"/>
      <c r="AB94" s="25"/>
      <c r="AC94" s="25"/>
    </row>
    <row r="95" spans="1:29">
      <c r="A95" s="24"/>
      <c r="B95" s="26"/>
      <c r="C95" s="25"/>
      <c r="D95" s="25"/>
      <c r="E95" s="21"/>
      <c r="F95" s="24"/>
      <c r="G95" s="26"/>
      <c r="H95" s="25"/>
      <c r="I95" s="25"/>
      <c r="J95" s="21"/>
      <c r="K95" s="24"/>
      <c r="L95" s="26"/>
      <c r="M95" s="25"/>
      <c r="N95" s="25"/>
      <c r="O95" s="21"/>
      <c r="P95" s="24"/>
      <c r="Q95" s="26"/>
      <c r="R95" s="25"/>
      <c r="S95" s="25"/>
      <c r="T95" s="21"/>
      <c r="U95" s="24"/>
      <c r="V95" s="26"/>
      <c r="W95" s="25"/>
      <c r="X95" s="25"/>
      <c r="Y95" s="21"/>
      <c r="Z95" s="24"/>
      <c r="AA95" s="26"/>
      <c r="AB95" s="25"/>
      <c r="AC95" s="25"/>
    </row>
    <row r="96" spans="1:29">
      <c r="A96" s="24"/>
      <c r="B96" s="26"/>
      <c r="C96" s="25"/>
      <c r="D96" s="25"/>
      <c r="E96" s="21"/>
      <c r="F96" s="24"/>
      <c r="G96" s="26"/>
      <c r="H96" s="25"/>
      <c r="I96" s="25"/>
      <c r="J96" s="21"/>
      <c r="K96" s="24"/>
      <c r="L96" s="26"/>
      <c r="M96" s="25"/>
      <c r="N96" s="25"/>
      <c r="O96" s="21"/>
      <c r="P96" s="24"/>
      <c r="Q96" s="26"/>
      <c r="R96" s="25"/>
      <c r="S96" s="25"/>
      <c r="T96" s="21"/>
      <c r="U96" s="24"/>
      <c r="V96" s="26"/>
      <c r="W96" s="25"/>
      <c r="X96" s="25"/>
      <c r="Y96" s="21"/>
      <c r="Z96" s="24"/>
      <c r="AA96" s="26"/>
      <c r="AB96" s="25"/>
      <c r="AC96" s="25"/>
    </row>
    <row r="97" spans="1:29">
      <c r="A97" s="24"/>
      <c r="B97" s="26"/>
      <c r="C97" s="25"/>
      <c r="D97" s="25"/>
      <c r="E97" s="21"/>
      <c r="F97" s="24"/>
      <c r="G97" s="26"/>
      <c r="H97" s="25"/>
      <c r="I97" s="25"/>
      <c r="J97" s="21"/>
      <c r="K97" s="24"/>
      <c r="L97" s="26"/>
      <c r="M97" s="25"/>
      <c r="N97" s="25"/>
      <c r="O97" s="21"/>
      <c r="P97" s="24"/>
      <c r="Q97" s="26"/>
      <c r="R97" s="25"/>
      <c r="S97" s="25"/>
      <c r="T97" s="21"/>
      <c r="U97" s="24"/>
      <c r="V97" s="26"/>
      <c r="W97" s="25"/>
      <c r="X97" s="25"/>
      <c r="Y97" s="21"/>
      <c r="Z97" s="24"/>
      <c r="AA97" s="26"/>
      <c r="AB97" s="25"/>
      <c r="AC97" s="25"/>
    </row>
    <row r="98" spans="1:29">
      <c r="A98" s="24"/>
      <c r="B98" s="26"/>
      <c r="C98" s="25"/>
      <c r="D98" s="25"/>
      <c r="E98" s="21"/>
      <c r="F98" s="24"/>
      <c r="G98" s="26"/>
      <c r="H98" s="25"/>
      <c r="I98" s="25"/>
      <c r="J98" s="21"/>
      <c r="K98" s="24"/>
      <c r="L98" s="26"/>
      <c r="M98" s="25"/>
      <c r="N98" s="25"/>
      <c r="O98" s="21"/>
      <c r="P98" s="24"/>
      <c r="Q98" s="26"/>
      <c r="R98" s="25"/>
      <c r="S98" s="25"/>
      <c r="T98" s="21"/>
      <c r="U98" s="24"/>
      <c r="V98" s="26"/>
      <c r="W98" s="25"/>
      <c r="X98" s="25"/>
      <c r="Y98" s="21"/>
      <c r="Z98" s="24"/>
      <c r="AA98" s="26"/>
      <c r="AB98" s="25"/>
      <c r="AC98" s="25"/>
    </row>
    <row r="99" spans="1:29">
      <c r="A99" s="24"/>
      <c r="B99" s="26"/>
      <c r="C99" s="25"/>
      <c r="D99" s="25"/>
      <c r="E99" s="21"/>
      <c r="F99" s="24"/>
      <c r="G99" s="26"/>
      <c r="H99" s="25"/>
      <c r="I99" s="25"/>
      <c r="J99" s="21"/>
      <c r="K99" s="24"/>
      <c r="L99" s="26"/>
      <c r="M99" s="25"/>
      <c r="N99" s="25"/>
      <c r="O99" s="21"/>
      <c r="P99" s="24"/>
      <c r="Q99" s="26"/>
      <c r="R99" s="25"/>
      <c r="S99" s="25"/>
      <c r="T99" s="21"/>
      <c r="U99" s="24"/>
      <c r="V99" s="26"/>
      <c r="W99" s="25"/>
      <c r="X99" s="25"/>
      <c r="Y99" s="21"/>
      <c r="Z99" s="24"/>
      <c r="AA99" s="26"/>
      <c r="AB99" s="25"/>
      <c r="AC99" s="25"/>
    </row>
    <row r="100" spans="1:29">
      <c r="A100" s="24"/>
      <c r="B100" s="26"/>
      <c r="C100" s="25"/>
      <c r="D100" s="25"/>
      <c r="E100" s="21"/>
      <c r="F100" s="24"/>
      <c r="G100" s="26"/>
      <c r="H100" s="25"/>
      <c r="I100" s="25"/>
      <c r="J100" s="21"/>
      <c r="K100" s="24"/>
      <c r="L100" s="26"/>
      <c r="M100" s="25"/>
      <c r="N100" s="25"/>
      <c r="O100" s="21"/>
      <c r="P100" s="24"/>
      <c r="Q100" s="26"/>
      <c r="R100" s="25"/>
      <c r="S100" s="25"/>
      <c r="T100" s="21"/>
      <c r="U100" s="24"/>
      <c r="V100" s="26"/>
      <c r="W100" s="25"/>
      <c r="X100" s="25"/>
      <c r="Y100" s="21"/>
      <c r="Z100" s="24"/>
      <c r="AA100" s="26"/>
      <c r="AB100" s="25"/>
      <c r="AC100" s="25"/>
    </row>
    <row r="101" spans="1:29">
      <c r="A101" s="24"/>
      <c r="B101" s="26"/>
      <c r="C101" s="25"/>
      <c r="D101" s="25"/>
      <c r="E101" s="21"/>
      <c r="F101" s="24"/>
      <c r="G101" s="26"/>
      <c r="H101" s="25"/>
      <c r="I101" s="25"/>
      <c r="J101" s="21"/>
      <c r="K101" s="24"/>
      <c r="L101" s="26"/>
      <c r="M101" s="25"/>
      <c r="N101" s="25"/>
      <c r="O101" s="21"/>
      <c r="P101" s="24"/>
      <c r="Q101" s="26"/>
      <c r="R101" s="25"/>
      <c r="S101" s="25"/>
      <c r="T101" s="21"/>
      <c r="U101" s="24"/>
      <c r="V101" s="26"/>
      <c r="W101" s="25"/>
      <c r="X101" s="25"/>
      <c r="Y101" s="21"/>
      <c r="Z101" s="24"/>
      <c r="AA101" s="26"/>
      <c r="AB101" s="25"/>
      <c r="AC101" s="25"/>
    </row>
    <row r="102" spans="1:29">
      <c r="A102" s="24"/>
      <c r="B102" s="26"/>
      <c r="C102" s="25"/>
      <c r="D102" s="25"/>
      <c r="E102" s="21"/>
      <c r="F102" s="24"/>
      <c r="G102" s="26"/>
      <c r="H102" s="25"/>
      <c r="I102" s="25"/>
      <c r="J102" s="21"/>
      <c r="K102" s="24"/>
      <c r="L102" s="26"/>
      <c r="M102" s="25"/>
      <c r="N102" s="25"/>
      <c r="O102" s="21"/>
      <c r="P102" s="24"/>
      <c r="Q102" s="26"/>
      <c r="R102" s="25"/>
      <c r="S102" s="25"/>
      <c r="T102" s="21"/>
      <c r="U102" s="24"/>
      <c r="V102" s="26"/>
      <c r="W102" s="25"/>
      <c r="X102" s="25"/>
      <c r="Y102" s="21"/>
      <c r="Z102" s="24"/>
      <c r="AA102" s="26"/>
      <c r="AB102" s="25"/>
      <c r="AC102" s="25"/>
    </row>
    <row r="103" spans="1:29">
      <c r="A103" s="24"/>
      <c r="B103" s="26"/>
      <c r="C103" s="25"/>
      <c r="D103" s="25"/>
      <c r="E103" s="21"/>
      <c r="F103" s="24"/>
      <c r="G103" s="26"/>
      <c r="H103" s="25"/>
      <c r="I103" s="25"/>
      <c r="J103" s="21"/>
      <c r="K103" s="24"/>
      <c r="L103" s="26"/>
      <c r="M103" s="25"/>
      <c r="N103" s="25"/>
      <c r="O103" s="21"/>
      <c r="P103" s="24"/>
      <c r="Q103" s="26"/>
      <c r="R103" s="25"/>
      <c r="S103" s="25"/>
      <c r="T103" s="21"/>
      <c r="U103" s="24"/>
      <c r="V103" s="26"/>
      <c r="W103" s="25"/>
      <c r="X103" s="25"/>
      <c r="Y103" s="21"/>
      <c r="Z103" s="24"/>
      <c r="AA103" s="26"/>
      <c r="AB103" s="25"/>
      <c r="AC103" s="25"/>
    </row>
    <row r="104" spans="1:29">
      <c r="A104" s="24"/>
      <c r="B104" s="26"/>
      <c r="C104" s="25"/>
      <c r="D104" s="25"/>
      <c r="E104" s="21"/>
      <c r="F104" s="24"/>
      <c r="G104" s="26"/>
      <c r="H104" s="25"/>
      <c r="I104" s="25"/>
      <c r="J104" s="21"/>
      <c r="K104" s="24"/>
      <c r="L104" s="26"/>
      <c r="M104" s="25"/>
      <c r="N104" s="25"/>
      <c r="O104" s="21"/>
      <c r="P104" s="24"/>
      <c r="Q104" s="26"/>
      <c r="R104" s="25"/>
      <c r="S104" s="25"/>
      <c r="T104" s="21"/>
      <c r="U104" s="24"/>
      <c r="V104" s="26"/>
      <c r="W104" s="25"/>
      <c r="X104" s="25"/>
      <c r="Y104" s="21"/>
      <c r="Z104" s="24"/>
      <c r="AA104" s="26"/>
      <c r="AB104" s="25"/>
      <c r="AC104" s="25"/>
    </row>
    <row r="105" spans="1:29">
      <c r="A105" s="24"/>
      <c r="B105" s="26"/>
      <c r="C105" s="25"/>
      <c r="D105" s="25"/>
      <c r="E105" s="21"/>
      <c r="F105" s="24"/>
      <c r="G105" s="26"/>
      <c r="H105" s="25"/>
      <c r="I105" s="25"/>
      <c r="J105" s="21"/>
      <c r="K105" s="24"/>
      <c r="L105" s="26"/>
      <c r="M105" s="25"/>
      <c r="N105" s="25"/>
      <c r="O105" s="21"/>
      <c r="P105" s="24"/>
      <c r="Q105" s="26"/>
      <c r="R105" s="25"/>
      <c r="S105" s="25"/>
      <c r="T105" s="21"/>
      <c r="U105" s="24"/>
      <c r="V105" s="26"/>
      <c r="W105" s="25"/>
      <c r="X105" s="25"/>
      <c r="Y105" s="21"/>
      <c r="Z105" s="24"/>
      <c r="AA105" s="26"/>
      <c r="AB105" s="25"/>
      <c r="AC105" s="25"/>
    </row>
    <row r="106" spans="1:29">
      <c r="A106" s="24"/>
      <c r="B106" s="26"/>
      <c r="C106" s="25"/>
      <c r="D106" s="25"/>
      <c r="E106" s="21"/>
      <c r="F106" s="24"/>
      <c r="G106" s="26"/>
      <c r="H106" s="25"/>
      <c r="I106" s="25"/>
      <c r="J106" s="21"/>
      <c r="K106" s="24"/>
      <c r="L106" s="26"/>
      <c r="M106" s="25"/>
      <c r="N106" s="25"/>
      <c r="O106" s="21"/>
      <c r="P106" s="24"/>
      <c r="Q106" s="26"/>
      <c r="R106" s="25"/>
      <c r="S106" s="25"/>
      <c r="T106" s="21"/>
      <c r="U106" s="24"/>
      <c r="V106" s="26"/>
      <c r="W106" s="25"/>
      <c r="X106" s="25"/>
      <c r="Y106" s="21"/>
      <c r="Z106" s="24"/>
      <c r="AA106" s="26"/>
      <c r="AB106" s="25"/>
      <c r="AC106" s="25"/>
    </row>
    <row r="107" spans="1:29">
      <c r="A107" s="24"/>
      <c r="B107" s="26"/>
      <c r="C107" s="25"/>
      <c r="D107" s="25"/>
      <c r="E107" s="21"/>
      <c r="F107" s="24"/>
      <c r="G107" s="26"/>
      <c r="H107" s="25"/>
      <c r="I107" s="25"/>
      <c r="J107" s="21"/>
      <c r="K107" s="24"/>
      <c r="L107" s="26"/>
      <c r="M107" s="25"/>
      <c r="N107" s="25"/>
      <c r="O107" s="21"/>
      <c r="P107" s="24"/>
      <c r="Q107" s="26"/>
      <c r="R107" s="25"/>
      <c r="S107" s="25"/>
      <c r="T107" s="21"/>
      <c r="U107" s="24"/>
      <c r="V107" s="26"/>
      <c r="W107" s="25"/>
      <c r="X107" s="25"/>
      <c r="Y107" s="21"/>
      <c r="Z107" s="24"/>
      <c r="AA107" s="26"/>
      <c r="AB107" s="25"/>
      <c r="AC107" s="25"/>
    </row>
    <row r="108" spans="1:29">
      <c r="A108" s="24"/>
      <c r="B108" s="26"/>
      <c r="C108" s="25"/>
      <c r="D108" s="25"/>
      <c r="E108" s="21"/>
      <c r="F108" s="24"/>
      <c r="G108" s="26"/>
      <c r="H108" s="25"/>
      <c r="I108" s="25"/>
      <c r="J108" s="21"/>
      <c r="K108" s="24"/>
      <c r="L108" s="26"/>
      <c r="M108" s="25"/>
      <c r="N108" s="25"/>
      <c r="O108" s="21"/>
      <c r="P108" s="24"/>
      <c r="Q108" s="26"/>
      <c r="R108" s="25"/>
      <c r="S108" s="25"/>
      <c r="T108" s="21"/>
      <c r="U108" s="24"/>
      <c r="V108" s="26"/>
      <c r="W108" s="25"/>
      <c r="X108" s="25"/>
      <c r="Y108" s="21"/>
      <c r="Z108" s="24"/>
      <c r="AA108" s="26"/>
      <c r="AB108" s="25"/>
      <c r="AC108" s="25"/>
    </row>
    <row r="109" spans="1:29">
      <c r="A109" s="24"/>
      <c r="B109" s="26"/>
      <c r="C109" s="25"/>
      <c r="D109" s="25"/>
      <c r="E109" s="21"/>
      <c r="F109" s="24"/>
      <c r="G109" s="26"/>
      <c r="H109" s="25"/>
      <c r="I109" s="25"/>
      <c r="J109" s="21"/>
      <c r="K109" s="24"/>
      <c r="L109" s="26"/>
      <c r="M109" s="25"/>
      <c r="N109" s="25"/>
      <c r="O109" s="21"/>
      <c r="P109" s="24"/>
      <c r="Q109" s="26"/>
      <c r="R109" s="25"/>
      <c r="S109" s="25"/>
      <c r="T109" s="21"/>
      <c r="U109" s="24"/>
      <c r="V109" s="26"/>
      <c r="W109" s="25"/>
      <c r="X109" s="25"/>
      <c r="Y109" s="21"/>
      <c r="Z109" s="24"/>
      <c r="AA109" s="26"/>
      <c r="AB109" s="25"/>
      <c r="AC109" s="25"/>
    </row>
    <row r="110" spans="1:29">
      <c r="A110" s="24"/>
      <c r="B110" s="26"/>
      <c r="C110" s="25"/>
      <c r="D110" s="25"/>
      <c r="E110" s="21"/>
      <c r="F110" s="24"/>
      <c r="G110" s="26"/>
      <c r="H110" s="25"/>
      <c r="I110" s="25"/>
      <c r="J110" s="21"/>
      <c r="K110" s="24"/>
      <c r="L110" s="26"/>
      <c r="M110" s="25"/>
      <c r="N110" s="25"/>
      <c r="O110" s="21"/>
      <c r="P110" s="24"/>
      <c r="Q110" s="26"/>
      <c r="R110" s="25"/>
      <c r="S110" s="25"/>
      <c r="T110" s="21"/>
      <c r="U110" s="24"/>
      <c r="V110" s="26"/>
      <c r="W110" s="25"/>
      <c r="X110" s="25"/>
      <c r="Y110" s="21"/>
      <c r="Z110" s="24"/>
      <c r="AA110" s="26"/>
      <c r="AB110" s="25"/>
      <c r="AC110" s="25"/>
    </row>
    <row r="111" spans="1:29">
      <c r="A111" s="24"/>
      <c r="B111" s="26"/>
      <c r="C111" s="25"/>
      <c r="D111" s="25"/>
      <c r="E111" s="21"/>
      <c r="F111" s="24"/>
      <c r="G111" s="26"/>
      <c r="H111" s="25"/>
      <c r="I111" s="25"/>
      <c r="J111" s="21"/>
      <c r="K111" s="24"/>
      <c r="L111" s="26"/>
      <c r="M111" s="25"/>
      <c r="N111" s="25"/>
      <c r="O111" s="21"/>
      <c r="P111" s="24"/>
      <c r="Q111" s="26"/>
      <c r="R111" s="25"/>
      <c r="S111" s="25"/>
      <c r="T111" s="21"/>
      <c r="U111" s="24"/>
      <c r="V111" s="26"/>
      <c r="W111" s="25"/>
      <c r="X111" s="25"/>
      <c r="Y111" s="21"/>
      <c r="Z111" s="24"/>
      <c r="AA111" s="26"/>
      <c r="AB111" s="25"/>
      <c r="AC111" s="25"/>
    </row>
    <row r="112" spans="1:29">
      <c r="A112" s="24"/>
      <c r="B112" s="26"/>
      <c r="C112" s="25"/>
      <c r="D112" s="25"/>
      <c r="E112" s="21"/>
      <c r="F112" s="24"/>
      <c r="G112" s="26"/>
      <c r="H112" s="25"/>
      <c r="I112" s="25"/>
      <c r="J112" s="21"/>
      <c r="K112" s="24"/>
      <c r="L112" s="26"/>
      <c r="M112" s="25"/>
      <c r="N112" s="25"/>
      <c r="O112" s="21"/>
      <c r="P112" s="24"/>
      <c r="Q112" s="26"/>
      <c r="R112" s="25"/>
      <c r="S112" s="25"/>
      <c r="T112" s="21"/>
      <c r="U112" s="24"/>
      <c r="V112" s="26"/>
      <c r="W112" s="25"/>
      <c r="X112" s="25"/>
      <c r="Y112" s="21"/>
      <c r="Z112" s="24"/>
      <c r="AA112" s="26"/>
      <c r="AB112" s="25"/>
      <c r="AC112" s="25"/>
    </row>
    <row r="113" spans="1:29">
      <c r="A113" s="24"/>
      <c r="B113" s="26"/>
      <c r="C113" s="25"/>
      <c r="D113" s="25"/>
      <c r="E113" s="21"/>
      <c r="F113" s="24"/>
      <c r="G113" s="26"/>
      <c r="H113" s="25"/>
      <c r="I113" s="25"/>
      <c r="J113" s="21"/>
      <c r="K113" s="24"/>
      <c r="L113" s="26"/>
      <c r="M113" s="25"/>
      <c r="N113" s="25"/>
      <c r="O113" s="21"/>
      <c r="P113" s="24"/>
      <c r="Q113" s="26"/>
      <c r="R113" s="25"/>
      <c r="S113" s="25"/>
      <c r="T113" s="21"/>
      <c r="U113" s="24"/>
      <c r="V113" s="26"/>
      <c r="W113" s="25"/>
      <c r="X113" s="25"/>
      <c r="Y113" s="21"/>
      <c r="Z113" s="24"/>
      <c r="AA113" s="26"/>
      <c r="AB113" s="25"/>
      <c r="AC113" s="25"/>
    </row>
    <row r="114" spans="1:29">
      <c r="A114" s="24"/>
      <c r="B114" s="26"/>
      <c r="C114" s="25"/>
      <c r="D114" s="25"/>
      <c r="E114" s="21"/>
      <c r="F114" s="24"/>
      <c r="G114" s="26"/>
      <c r="H114" s="25"/>
      <c r="I114" s="25"/>
      <c r="J114" s="21"/>
      <c r="K114" s="24"/>
      <c r="L114" s="26"/>
      <c r="M114" s="25"/>
      <c r="N114" s="25"/>
      <c r="O114" s="21"/>
      <c r="P114" s="24"/>
      <c r="Q114" s="26"/>
      <c r="R114" s="25"/>
      <c r="S114" s="25"/>
      <c r="T114" s="21"/>
      <c r="U114" s="24"/>
      <c r="V114" s="26"/>
      <c r="W114" s="25"/>
      <c r="X114" s="25"/>
      <c r="Y114" s="21"/>
      <c r="Z114" s="24"/>
      <c r="AA114" s="26"/>
      <c r="AB114" s="25"/>
      <c r="AC114" s="25"/>
    </row>
    <row r="115" spans="1:29">
      <c r="A115" s="24"/>
      <c r="B115" s="26"/>
      <c r="C115" s="25"/>
      <c r="D115" s="25"/>
      <c r="E115" s="21"/>
      <c r="F115" s="24"/>
      <c r="G115" s="26"/>
      <c r="H115" s="25"/>
      <c r="I115" s="25"/>
      <c r="J115" s="21"/>
      <c r="K115" s="24"/>
      <c r="L115" s="26"/>
      <c r="M115" s="25"/>
      <c r="N115" s="25"/>
      <c r="O115" s="21"/>
      <c r="P115" s="24"/>
      <c r="Q115" s="26"/>
      <c r="R115" s="25"/>
      <c r="S115" s="25"/>
      <c r="T115" s="21"/>
      <c r="U115" s="24"/>
      <c r="V115" s="26"/>
      <c r="W115" s="25"/>
      <c r="X115" s="25"/>
      <c r="Y115" s="21"/>
      <c r="Z115" s="24"/>
      <c r="AA115" s="26"/>
      <c r="AB115" s="25"/>
      <c r="AC115" s="25"/>
    </row>
    <row r="116" spans="1:29">
      <c r="A116" s="24"/>
      <c r="B116" s="26"/>
      <c r="C116" s="25"/>
      <c r="D116" s="25"/>
      <c r="E116" s="21"/>
      <c r="F116" s="24"/>
      <c r="G116" s="26"/>
      <c r="H116" s="25"/>
      <c r="I116" s="25"/>
      <c r="J116" s="21"/>
      <c r="K116" s="24"/>
      <c r="L116" s="26"/>
      <c r="M116" s="25"/>
      <c r="N116" s="25"/>
      <c r="O116" s="21"/>
      <c r="P116" s="24"/>
      <c r="Q116" s="26"/>
      <c r="R116" s="25"/>
      <c r="S116" s="25"/>
      <c r="T116" s="21"/>
      <c r="U116" s="24"/>
      <c r="V116" s="26"/>
      <c r="W116" s="25"/>
      <c r="X116" s="25"/>
      <c r="Y116" s="21"/>
      <c r="Z116" s="24"/>
      <c r="AA116" s="26"/>
      <c r="AB116" s="25"/>
      <c r="AC116" s="25"/>
    </row>
    <row r="117" spans="1:29">
      <c r="A117" s="24"/>
      <c r="B117" s="26"/>
      <c r="C117" s="25"/>
      <c r="D117" s="25"/>
      <c r="E117" s="21"/>
      <c r="F117" s="24"/>
      <c r="G117" s="26"/>
      <c r="H117" s="25"/>
      <c r="I117" s="25"/>
      <c r="J117" s="21"/>
      <c r="K117" s="24"/>
      <c r="L117" s="26"/>
      <c r="M117" s="25"/>
      <c r="N117" s="25"/>
      <c r="O117" s="21"/>
      <c r="P117" s="24"/>
      <c r="Q117" s="26"/>
      <c r="R117" s="25"/>
      <c r="S117" s="25"/>
      <c r="T117" s="21"/>
      <c r="U117" s="24"/>
      <c r="V117" s="26"/>
      <c r="W117" s="25"/>
      <c r="X117" s="25"/>
      <c r="Y117" s="21"/>
      <c r="Z117" s="24"/>
      <c r="AA117" s="26"/>
      <c r="AB117" s="25"/>
      <c r="AC117" s="25"/>
    </row>
    <row r="118" spans="1:29">
      <c r="A118" s="24"/>
      <c r="B118" s="26"/>
      <c r="C118" s="25"/>
      <c r="D118" s="25"/>
      <c r="E118" s="21"/>
      <c r="F118" s="24"/>
      <c r="G118" s="26"/>
      <c r="H118" s="25"/>
      <c r="I118" s="25"/>
      <c r="J118" s="21"/>
      <c r="K118" s="24"/>
      <c r="L118" s="26"/>
      <c r="M118" s="25"/>
      <c r="N118" s="25"/>
      <c r="O118" s="21"/>
      <c r="P118" s="24"/>
      <c r="Q118" s="26"/>
      <c r="R118" s="25"/>
      <c r="S118" s="25"/>
      <c r="T118" s="21"/>
      <c r="U118" s="24"/>
      <c r="V118" s="26"/>
      <c r="W118" s="25"/>
      <c r="X118" s="25"/>
      <c r="Y118" s="21"/>
      <c r="Z118" s="24"/>
      <c r="AA118" s="26"/>
      <c r="AB118" s="25"/>
      <c r="AC118" s="25"/>
    </row>
    <row r="119" spans="1:29">
      <c r="A119" s="24"/>
      <c r="B119" s="26"/>
      <c r="C119" s="25"/>
      <c r="D119" s="25"/>
      <c r="E119" s="21"/>
      <c r="F119" s="24"/>
      <c r="G119" s="26"/>
      <c r="H119" s="25"/>
      <c r="I119" s="25"/>
      <c r="J119" s="21"/>
      <c r="K119" s="24"/>
      <c r="L119" s="26"/>
      <c r="M119" s="25"/>
      <c r="N119" s="25"/>
      <c r="O119" s="21"/>
      <c r="P119" s="24"/>
      <c r="Q119" s="26"/>
      <c r="R119" s="25"/>
      <c r="S119" s="25"/>
      <c r="T119" s="21"/>
      <c r="U119" s="24"/>
      <c r="V119" s="26"/>
      <c r="W119" s="25"/>
      <c r="X119" s="25"/>
      <c r="Y119" s="21"/>
      <c r="Z119" s="24"/>
      <c r="AA119" s="26"/>
      <c r="AB119" s="25"/>
      <c r="AC119" s="25"/>
    </row>
    <row r="120" spans="1:29">
      <c r="A120" s="24"/>
      <c r="B120" s="26"/>
      <c r="C120" s="25"/>
      <c r="D120" s="25"/>
      <c r="E120" s="21"/>
      <c r="F120" s="24"/>
      <c r="G120" s="26"/>
      <c r="H120" s="25"/>
      <c r="I120" s="25"/>
      <c r="J120" s="21"/>
      <c r="K120" s="24"/>
      <c r="L120" s="26"/>
      <c r="M120" s="25"/>
      <c r="N120" s="25"/>
      <c r="O120" s="21"/>
      <c r="P120" s="24"/>
      <c r="Q120" s="26"/>
      <c r="R120" s="25"/>
      <c r="S120" s="25"/>
      <c r="T120" s="21"/>
      <c r="U120" s="24"/>
      <c r="V120" s="26"/>
      <c r="W120" s="25"/>
      <c r="X120" s="25"/>
      <c r="Y120" s="21"/>
      <c r="Z120" s="24"/>
      <c r="AA120" s="26"/>
      <c r="AB120" s="25"/>
      <c r="AC120" s="25"/>
    </row>
    <row r="121" spans="1:29">
      <c r="A121" s="24"/>
      <c r="B121" s="26"/>
      <c r="C121" s="25"/>
      <c r="D121" s="25"/>
      <c r="E121" s="21"/>
      <c r="F121" s="24"/>
      <c r="G121" s="26"/>
      <c r="H121" s="25"/>
      <c r="I121" s="25"/>
      <c r="J121" s="21"/>
      <c r="K121" s="24"/>
      <c r="L121" s="26"/>
      <c r="M121" s="25"/>
      <c r="N121" s="25"/>
      <c r="O121" s="21"/>
      <c r="P121" s="24"/>
      <c r="Q121" s="26"/>
      <c r="R121" s="25"/>
      <c r="S121" s="25"/>
      <c r="T121" s="21"/>
      <c r="U121" s="24"/>
      <c r="V121" s="26"/>
      <c r="W121" s="25"/>
      <c r="X121" s="25"/>
      <c r="Y121" s="21"/>
      <c r="Z121" s="24"/>
      <c r="AA121" s="26"/>
      <c r="AB121" s="25"/>
      <c r="AC121" s="25"/>
    </row>
    <row r="122" spans="1:29">
      <c r="A122" s="24"/>
      <c r="B122" s="26"/>
      <c r="C122" s="25"/>
      <c r="D122" s="25"/>
      <c r="E122" s="21"/>
      <c r="F122" s="24"/>
      <c r="G122" s="26"/>
      <c r="H122" s="25"/>
      <c r="I122" s="25"/>
      <c r="J122" s="21"/>
      <c r="K122" s="24"/>
      <c r="L122" s="26"/>
      <c r="M122" s="25"/>
      <c r="N122" s="25"/>
      <c r="O122" s="21"/>
      <c r="P122" s="24"/>
      <c r="Q122" s="26"/>
      <c r="R122" s="25"/>
      <c r="S122" s="25"/>
      <c r="T122" s="21"/>
      <c r="U122" s="24"/>
      <c r="V122" s="26"/>
      <c r="W122" s="25"/>
      <c r="X122" s="25"/>
      <c r="Y122" s="21"/>
      <c r="Z122" s="24"/>
      <c r="AA122" s="26"/>
      <c r="AB122" s="25"/>
      <c r="AC122" s="25"/>
    </row>
    <row r="123" spans="1:29">
      <c r="A123" s="24"/>
      <c r="B123" s="26"/>
      <c r="C123" s="25"/>
      <c r="D123" s="25"/>
      <c r="E123" s="21"/>
      <c r="F123" s="24"/>
      <c r="G123" s="26"/>
      <c r="H123" s="25"/>
      <c r="I123" s="25"/>
      <c r="J123" s="21"/>
      <c r="K123" s="24"/>
      <c r="L123" s="26"/>
      <c r="M123" s="25"/>
      <c r="N123" s="25"/>
      <c r="O123" s="21"/>
      <c r="P123" s="24"/>
      <c r="Q123" s="26"/>
      <c r="R123" s="25"/>
      <c r="S123" s="25"/>
      <c r="T123" s="21"/>
      <c r="U123" s="24"/>
      <c r="V123" s="26"/>
      <c r="W123" s="25"/>
      <c r="X123" s="25"/>
      <c r="Y123" s="21"/>
      <c r="Z123" s="24"/>
      <c r="AA123" s="26"/>
      <c r="AB123" s="25"/>
      <c r="AC123" s="25"/>
    </row>
    <row r="124" spans="1:29">
      <c r="A124" s="24"/>
      <c r="B124" s="26"/>
      <c r="C124" s="25"/>
      <c r="D124" s="25"/>
      <c r="E124" s="21"/>
      <c r="F124" s="24"/>
      <c r="G124" s="26"/>
      <c r="H124" s="25"/>
      <c r="I124" s="25"/>
      <c r="J124" s="21"/>
      <c r="K124" s="24"/>
      <c r="L124" s="26"/>
      <c r="M124" s="25"/>
      <c r="N124" s="25"/>
      <c r="O124" s="21"/>
      <c r="P124" s="24"/>
      <c r="Q124" s="26"/>
      <c r="R124" s="25"/>
      <c r="S124" s="25"/>
      <c r="T124" s="21"/>
      <c r="U124" s="24"/>
      <c r="V124" s="26"/>
      <c r="W124" s="25"/>
      <c r="X124" s="25"/>
      <c r="Y124" s="21"/>
      <c r="Z124" s="24"/>
      <c r="AA124" s="26"/>
      <c r="AB124" s="25"/>
      <c r="AC124" s="25"/>
    </row>
    <row r="125" spans="1:29">
      <c r="A125" s="24"/>
      <c r="B125" s="26"/>
      <c r="C125" s="25"/>
      <c r="D125" s="25"/>
      <c r="E125" s="21"/>
      <c r="F125" s="24"/>
      <c r="G125" s="26"/>
      <c r="H125" s="25"/>
      <c r="I125" s="25"/>
      <c r="J125" s="21"/>
      <c r="K125" s="24"/>
      <c r="L125" s="26"/>
      <c r="M125" s="25"/>
      <c r="N125" s="25"/>
      <c r="O125" s="21"/>
      <c r="P125" s="24"/>
      <c r="Q125" s="26"/>
      <c r="R125" s="25"/>
      <c r="S125" s="25"/>
      <c r="T125" s="21"/>
      <c r="U125" s="24"/>
      <c r="V125" s="26"/>
      <c r="W125" s="25"/>
      <c r="X125" s="25"/>
      <c r="Y125" s="21"/>
      <c r="Z125" s="24"/>
      <c r="AA125" s="26"/>
      <c r="AB125" s="25"/>
      <c r="AC125" s="25"/>
    </row>
    <row r="126" spans="1:29">
      <c r="A126" s="24"/>
      <c r="B126" s="26"/>
      <c r="C126" s="25"/>
      <c r="D126" s="25"/>
      <c r="E126" s="21"/>
      <c r="F126" s="24"/>
      <c r="G126" s="26"/>
      <c r="H126" s="25"/>
      <c r="I126" s="25"/>
      <c r="J126" s="21"/>
      <c r="K126" s="24"/>
      <c r="L126" s="26"/>
      <c r="M126" s="25"/>
      <c r="N126" s="25"/>
      <c r="O126" s="21"/>
      <c r="P126" s="24"/>
      <c r="Q126" s="26"/>
      <c r="R126" s="25"/>
      <c r="S126" s="25"/>
      <c r="T126" s="21"/>
      <c r="U126" s="24"/>
      <c r="V126" s="26"/>
      <c r="W126" s="25"/>
      <c r="X126" s="25"/>
      <c r="Y126" s="21"/>
      <c r="Z126" s="24"/>
      <c r="AA126" s="26"/>
      <c r="AB126" s="25"/>
      <c r="AC126" s="25"/>
    </row>
    <row r="127" spans="1:29">
      <c r="A127" s="24"/>
      <c r="B127" s="26"/>
      <c r="C127" s="25"/>
      <c r="D127" s="25"/>
      <c r="E127" s="21"/>
      <c r="F127" s="24"/>
      <c r="G127" s="26"/>
      <c r="H127" s="25"/>
      <c r="I127" s="25"/>
      <c r="J127" s="21"/>
      <c r="K127" s="24"/>
      <c r="L127" s="26"/>
      <c r="M127" s="25"/>
      <c r="N127" s="25"/>
      <c r="O127" s="21"/>
      <c r="P127" s="24"/>
      <c r="Q127" s="26"/>
      <c r="R127" s="25"/>
      <c r="S127" s="25"/>
      <c r="T127" s="21"/>
      <c r="U127" s="24"/>
      <c r="V127" s="26"/>
      <c r="W127" s="25"/>
      <c r="X127" s="25"/>
      <c r="Y127" s="21"/>
      <c r="Z127" s="24"/>
      <c r="AA127" s="26"/>
      <c r="AB127" s="25"/>
      <c r="AC127" s="25"/>
    </row>
    <row r="128" spans="1:29">
      <c r="A128" s="24"/>
      <c r="B128" s="26"/>
      <c r="C128" s="25"/>
      <c r="D128" s="25"/>
      <c r="E128" s="21"/>
      <c r="F128" s="24"/>
      <c r="G128" s="26"/>
      <c r="H128" s="25"/>
      <c r="I128" s="25"/>
      <c r="J128" s="21"/>
      <c r="K128" s="24"/>
      <c r="L128" s="26"/>
      <c r="M128" s="25"/>
      <c r="N128" s="25"/>
      <c r="O128" s="21"/>
      <c r="P128" s="24"/>
      <c r="Q128" s="26"/>
      <c r="R128" s="25"/>
      <c r="S128" s="25"/>
      <c r="T128" s="21"/>
      <c r="U128" s="24"/>
      <c r="V128" s="26"/>
      <c r="W128" s="25"/>
      <c r="X128" s="25"/>
      <c r="Y128" s="21"/>
      <c r="Z128" s="24"/>
      <c r="AA128" s="26"/>
      <c r="AB128" s="25"/>
      <c r="AC128" s="25"/>
    </row>
    <row r="129" spans="1:29">
      <c r="A129" s="24"/>
      <c r="B129" s="26"/>
      <c r="C129" s="25"/>
      <c r="D129" s="25"/>
      <c r="E129" s="21"/>
      <c r="F129" s="24"/>
      <c r="G129" s="26"/>
      <c r="H129" s="25"/>
      <c r="I129" s="25"/>
      <c r="J129" s="21"/>
      <c r="K129" s="24"/>
      <c r="L129" s="26"/>
      <c r="M129" s="25"/>
      <c r="N129" s="25"/>
      <c r="O129" s="21"/>
      <c r="P129" s="24"/>
      <c r="Q129" s="26"/>
      <c r="R129" s="25"/>
      <c r="S129" s="25"/>
      <c r="T129" s="21"/>
      <c r="U129" s="24"/>
      <c r="V129" s="26"/>
      <c r="W129" s="25"/>
      <c r="X129" s="25"/>
      <c r="Y129" s="21"/>
      <c r="Z129" s="24"/>
      <c r="AA129" s="26"/>
      <c r="AB129" s="25"/>
      <c r="AC129" s="25"/>
    </row>
    <row r="130" spans="1:29">
      <c r="A130" s="24"/>
      <c r="B130" s="26"/>
      <c r="C130" s="25"/>
      <c r="D130" s="25"/>
      <c r="E130" s="21"/>
      <c r="F130" s="24"/>
      <c r="G130" s="26"/>
      <c r="H130" s="25"/>
      <c r="I130" s="25"/>
      <c r="J130" s="21"/>
      <c r="K130" s="24"/>
      <c r="L130" s="26"/>
      <c r="M130" s="25"/>
      <c r="N130" s="25"/>
      <c r="O130" s="21"/>
      <c r="P130" s="24"/>
      <c r="Q130" s="26"/>
      <c r="R130" s="25"/>
      <c r="S130" s="25"/>
      <c r="T130" s="21"/>
      <c r="U130" s="24"/>
      <c r="V130" s="26"/>
      <c r="W130" s="25"/>
      <c r="X130" s="25"/>
      <c r="Y130" s="21"/>
      <c r="Z130" s="24"/>
      <c r="AA130" s="26"/>
      <c r="AB130" s="25"/>
      <c r="AC130" s="25"/>
    </row>
    <row r="131" spans="1:29">
      <c r="A131" s="24"/>
      <c r="B131" s="26"/>
      <c r="C131" s="25"/>
      <c r="D131" s="25"/>
      <c r="E131" s="21"/>
      <c r="F131" s="24"/>
      <c r="G131" s="26"/>
      <c r="H131" s="25"/>
      <c r="I131" s="25"/>
      <c r="J131" s="21"/>
      <c r="K131" s="24"/>
      <c r="L131" s="26"/>
      <c r="M131" s="25"/>
      <c r="N131" s="25"/>
      <c r="O131" s="21"/>
      <c r="P131" s="24"/>
      <c r="Q131" s="26"/>
      <c r="R131" s="25"/>
      <c r="S131" s="25"/>
      <c r="T131" s="21"/>
      <c r="U131" s="24"/>
      <c r="V131" s="26"/>
      <c r="W131" s="25"/>
      <c r="X131" s="25"/>
      <c r="Y131" s="21"/>
      <c r="Z131" s="24"/>
      <c r="AA131" s="26"/>
      <c r="AB131" s="25"/>
      <c r="AC131" s="25"/>
    </row>
    <row r="132" spans="1:29">
      <c r="A132" s="24"/>
      <c r="B132" s="26"/>
      <c r="C132" s="25"/>
      <c r="D132" s="25"/>
      <c r="E132" s="21"/>
      <c r="F132" s="24"/>
      <c r="G132" s="26"/>
      <c r="H132" s="25"/>
      <c r="I132" s="25"/>
      <c r="J132" s="21"/>
      <c r="K132" s="24"/>
      <c r="L132" s="26"/>
      <c r="M132" s="25"/>
      <c r="N132" s="25"/>
      <c r="O132" s="21"/>
      <c r="P132" s="24"/>
      <c r="Q132" s="26"/>
      <c r="R132" s="25"/>
      <c r="S132" s="25"/>
      <c r="T132" s="21"/>
      <c r="U132" s="24"/>
      <c r="V132" s="26"/>
      <c r="W132" s="25"/>
      <c r="X132" s="25"/>
      <c r="Y132" s="21"/>
      <c r="Z132" s="24"/>
      <c r="AA132" s="26"/>
      <c r="AB132" s="25"/>
      <c r="AC132" s="25"/>
    </row>
    <row r="133" spans="1:29">
      <c r="A133" s="24"/>
      <c r="B133" s="26"/>
      <c r="C133" s="25"/>
      <c r="D133" s="25"/>
      <c r="E133" s="21"/>
      <c r="F133" s="24"/>
      <c r="G133" s="26"/>
      <c r="H133" s="25"/>
      <c r="I133" s="25"/>
      <c r="J133" s="21"/>
      <c r="K133" s="24"/>
      <c r="L133" s="26"/>
      <c r="M133" s="25"/>
      <c r="N133" s="25"/>
      <c r="O133" s="21"/>
      <c r="P133" s="24"/>
      <c r="Q133" s="26"/>
      <c r="R133" s="25"/>
      <c r="S133" s="25"/>
      <c r="T133" s="21"/>
      <c r="U133" s="24"/>
      <c r="V133" s="26"/>
      <c r="W133" s="25"/>
      <c r="X133" s="25"/>
      <c r="Y133" s="21"/>
      <c r="Z133" s="24"/>
      <c r="AA133" s="26"/>
      <c r="AB133" s="25"/>
      <c r="AC133" s="25"/>
    </row>
    <row r="134" spans="1:29">
      <c r="A134" s="24"/>
      <c r="B134" s="26"/>
      <c r="C134" s="25"/>
      <c r="D134" s="25"/>
      <c r="E134" s="21"/>
      <c r="F134" s="24"/>
      <c r="G134" s="26"/>
      <c r="H134" s="25"/>
      <c r="I134" s="25"/>
      <c r="J134" s="21"/>
      <c r="K134" s="24"/>
      <c r="L134" s="26"/>
      <c r="M134" s="25"/>
      <c r="N134" s="25"/>
      <c r="O134" s="21"/>
      <c r="P134" s="24"/>
      <c r="Q134" s="26"/>
      <c r="R134" s="25"/>
      <c r="S134" s="25"/>
      <c r="T134" s="21"/>
      <c r="U134" s="24"/>
      <c r="V134" s="26"/>
      <c r="W134" s="25"/>
      <c r="X134" s="25"/>
      <c r="Y134" s="21"/>
      <c r="Z134" s="24"/>
      <c r="AA134" s="26"/>
      <c r="AB134" s="25"/>
      <c r="AC134" s="25"/>
    </row>
    <row r="135" spans="1:29">
      <c r="A135" s="24"/>
      <c r="B135" s="26"/>
      <c r="C135" s="25"/>
      <c r="D135" s="25"/>
      <c r="E135" s="21"/>
      <c r="F135" s="24"/>
      <c r="G135" s="26"/>
      <c r="H135" s="25"/>
      <c r="I135" s="25"/>
      <c r="J135" s="21"/>
      <c r="K135" s="24"/>
      <c r="L135" s="26"/>
      <c r="M135" s="25"/>
      <c r="N135" s="25"/>
      <c r="O135" s="21"/>
      <c r="P135" s="24"/>
      <c r="Q135" s="26"/>
      <c r="R135" s="25"/>
      <c r="S135" s="25"/>
      <c r="T135" s="21"/>
      <c r="U135" s="24"/>
      <c r="V135" s="26"/>
      <c r="W135" s="25"/>
      <c r="X135" s="25"/>
      <c r="Y135" s="21"/>
      <c r="Z135" s="24"/>
      <c r="AA135" s="26"/>
      <c r="AB135" s="25"/>
      <c r="AC135" s="25"/>
    </row>
    <row r="136" spans="1:29">
      <c r="A136" s="24"/>
      <c r="B136" s="26"/>
      <c r="C136" s="25"/>
      <c r="D136" s="25"/>
      <c r="E136" s="21"/>
      <c r="F136" s="24"/>
      <c r="G136" s="26"/>
      <c r="H136" s="25"/>
      <c r="I136" s="25"/>
      <c r="J136" s="21"/>
      <c r="K136" s="24"/>
      <c r="L136" s="26"/>
      <c r="M136" s="25"/>
      <c r="N136" s="25"/>
      <c r="O136" s="21"/>
      <c r="P136" s="24"/>
      <c r="Q136" s="26"/>
      <c r="R136" s="25"/>
      <c r="S136" s="25"/>
      <c r="T136" s="21"/>
      <c r="U136" s="24"/>
      <c r="V136" s="26"/>
      <c r="W136" s="25"/>
      <c r="X136" s="25"/>
      <c r="Y136" s="21"/>
      <c r="Z136" s="24"/>
      <c r="AA136" s="26"/>
      <c r="AB136" s="25"/>
      <c r="AC136" s="25"/>
    </row>
    <row r="137" spans="1:29">
      <c r="A137" s="24"/>
      <c r="B137" s="26"/>
      <c r="C137" s="25"/>
      <c r="D137" s="25"/>
      <c r="E137" s="21"/>
      <c r="F137" s="24"/>
      <c r="G137" s="26"/>
      <c r="H137" s="25"/>
      <c r="I137" s="25"/>
      <c r="J137" s="21"/>
      <c r="K137" s="24"/>
      <c r="L137" s="26"/>
      <c r="M137" s="25"/>
      <c r="N137" s="25"/>
      <c r="O137" s="21"/>
      <c r="P137" s="24"/>
      <c r="Q137" s="26"/>
      <c r="R137" s="25"/>
      <c r="S137" s="25"/>
      <c r="T137" s="21"/>
      <c r="U137" s="24"/>
      <c r="V137" s="26"/>
      <c r="W137" s="25"/>
      <c r="X137" s="25"/>
      <c r="Y137" s="21"/>
      <c r="Z137" s="24"/>
      <c r="AA137" s="26"/>
      <c r="AB137" s="25"/>
      <c r="AC137" s="25"/>
    </row>
    <row r="138" spans="1:29">
      <c r="A138" s="24"/>
      <c r="B138" s="26"/>
      <c r="C138" s="25"/>
      <c r="D138" s="25"/>
      <c r="E138" s="21"/>
      <c r="F138" s="24"/>
      <c r="G138" s="26"/>
      <c r="H138" s="25"/>
      <c r="I138" s="25"/>
      <c r="J138" s="21"/>
      <c r="K138" s="24"/>
      <c r="L138" s="26"/>
      <c r="M138" s="25"/>
      <c r="N138" s="25"/>
      <c r="O138" s="21"/>
      <c r="P138" s="24"/>
      <c r="Q138" s="26"/>
      <c r="R138" s="25"/>
      <c r="S138" s="25"/>
      <c r="T138" s="21"/>
      <c r="U138" s="24"/>
      <c r="V138" s="26"/>
      <c r="W138" s="25"/>
      <c r="X138" s="25"/>
      <c r="Y138" s="21"/>
      <c r="Z138" s="24"/>
      <c r="AA138" s="26"/>
      <c r="AB138" s="25"/>
      <c r="AC138" s="25"/>
    </row>
    <row r="139" spans="1:29">
      <c r="A139" s="24"/>
      <c r="B139" s="26"/>
      <c r="C139" s="25"/>
      <c r="D139" s="25"/>
      <c r="E139" s="21"/>
      <c r="F139" s="24"/>
      <c r="G139" s="26"/>
      <c r="H139" s="25"/>
      <c r="I139" s="25"/>
      <c r="J139" s="21"/>
      <c r="K139" s="24"/>
      <c r="L139" s="26"/>
      <c r="M139" s="25"/>
      <c r="N139" s="25"/>
      <c r="O139" s="21"/>
      <c r="P139" s="24"/>
      <c r="Q139" s="26"/>
      <c r="R139" s="25"/>
      <c r="S139" s="25"/>
      <c r="T139" s="21"/>
      <c r="U139" s="24"/>
      <c r="V139" s="26"/>
      <c r="W139" s="25"/>
      <c r="X139" s="25"/>
      <c r="Y139" s="21"/>
      <c r="Z139" s="24"/>
      <c r="AA139" s="26"/>
      <c r="AB139" s="25"/>
      <c r="AC139" s="25"/>
    </row>
    <row r="140" spans="1:29">
      <c r="A140" s="24"/>
      <c r="B140" s="26"/>
      <c r="C140" s="25"/>
      <c r="D140" s="25"/>
      <c r="E140" s="21"/>
      <c r="F140" s="24"/>
      <c r="G140" s="26"/>
      <c r="H140" s="25"/>
      <c r="I140" s="25"/>
      <c r="J140" s="21"/>
      <c r="K140" s="24"/>
      <c r="L140" s="26"/>
      <c r="M140" s="25"/>
      <c r="N140" s="25"/>
      <c r="O140" s="21"/>
      <c r="P140" s="24"/>
      <c r="Q140" s="26"/>
      <c r="R140" s="25"/>
      <c r="S140" s="25"/>
      <c r="T140" s="21"/>
      <c r="U140" s="24"/>
      <c r="V140" s="26"/>
      <c r="W140" s="25"/>
      <c r="X140" s="25"/>
      <c r="Y140" s="21"/>
      <c r="Z140" s="24"/>
      <c r="AA140" s="26"/>
      <c r="AB140" s="25"/>
      <c r="AC140" s="25"/>
    </row>
    <row r="141" spans="1:29">
      <c r="A141" s="24"/>
      <c r="B141" s="26"/>
      <c r="C141" s="25"/>
      <c r="D141" s="25"/>
      <c r="E141" s="21"/>
      <c r="F141" s="24"/>
      <c r="G141" s="26"/>
      <c r="H141" s="25"/>
      <c r="I141" s="25"/>
      <c r="J141" s="21"/>
      <c r="K141" s="24"/>
      <c r="L141" s="26"/>
      <c r="M141" s="25"/>
      <c r="N141" s="25"/>
      <c r="O141" s="21"/>
      <c r="P141" s="24"/>
      <c r="Q141" s="26"/>
      <c r="R141" s="25"/>
      <c r="S141" s="25"/>
      <c r="T141" s="21"/>
      <c r="U141" s="24"/>
      <c r="V141" s="26"/>
      <c r="W141" s="25"/>
      <c r="X141" s="25"/>
      <c r="Y141" s="21"/>
      <c r="Z141" s="24"/>
      <c r="AA141" s="26"/>
      <c r="AB141" s="25"/>
      <c r="AC141" s="25"/>
    </row>
    <row r="142" spans="1:29">
      <c r="A142" s="24"/>
      <c r="B142" s="26"/>
      <c r="C142" s="25"/>
      <c r="D142" s="25"/>
      <c r="E142" s="21"/>
      <c r="F142" s="24"/>
      <c r="G142" s="26"/>
      <c r="H142" s="25"/>
      <c r="I142" s="25"/>
      <c r="J142" s="21"/>
      <c r="K142" s="24"/>
      <c r="L142" s="26"/>
      <c r="M142" s="25"/>
      <c r="N142" s="25"/>
      <c r="O142" s="21"/>
      <c r="P142" s="24"/>
      <c r="Q142" s="26"/>
      <c r="R142" s="25"/>
      <c r="S142" s="25"/>
      <c r="T142" s="21"/>
      <c r="U142" s="24"/>
      <c r="V142" s="26"/>
      <c r="W142" s="25"/>
      <c r="X142" s="25"/>
      <c r="Y142" s="21"/>
      <c r="Z142" s="24"/>
      <c r="AA142" s="26"/>
      <c r="AB142" s="25"/>
      <c r="AC142" s="25"/>
    </row>
    <row r="143" spans="1:29">
      <c r="A143" s="24"/>
      <c r="B143" s="26"/>
      <c r="C143" s="25"/>
      <c r="D143" s="25"/>
      <c r="E143" s="21"/>
      <c r="F143" s="24"/>
      <c r="G143" s="26"/>
      <c r="H143" s="25"/>
      <c r="I143" s="25"/>
      <c r="J143" s="21"/>
      <c r="K143" s="24"/>
      <c r="L143" s="26"/>
      <c r="M143" s="25"/>
      <c r="N143" s="25"/>
      <c r="O143" s="21"/>
      <c r="P143" s="24"/>
      <c r="Q143" s="26"/>
      <c r="R143" s="25"/>
      <c r="S143" s="25"/>
      <c r="T143" s="21"/>
      <c r="U143" s="24"/>
      <c r="V143" s="26"/>
      <c r="W143" s="25"/>
      <c r="X143" s="25"/>
      <c r="Y143" s="21"/>
      <c r="Z143" s="24"/>
      <c r="AA143" s="26"/>
      <c r="AB143" s="25"/>
      <c r="AC143" s="25"/>
    </row>
    <row r="144" spans="1:29">
      <c r="A144" s="24"/>
      <c r="B144" s="26"/>
      <c r="C144" s="25"/>
      <c r="D144" s="25"/>
      <c r="E144" s="21"/>
      <c r="F144" s="24"/>
      <c r="G144" s="26"/>
      <c r="H144" s="25"/>
      <c r="I144" s="25"/>
      <c r="J144" s="21"/>
      <c r="K144" s="24"/>
      <c r="L144" s="26"/>
      <c r="M144" s="25"/>
      <c r="N144" s="25"/>
      <c r="O144" s="21"/>
      <c r="P144" s="24"/>
      <c r="Q144" s="26"/>
      <c r="R144" s="25"/>
      <c r="S144" s="25"/>
      <c r="T144" s="21"/>
      <c r="U144" s="24"/>
      <c r="V144" s="26"/>
      <c r="W144" s="25"/>
      <c r="X144" s="25"/>
      <c r="Y144" s="21"/>
      <c r="Z144" s="24"/>
      <c r="AA144" s="26"/>
      <c r="AB144" s="25"/>
      <c r="AC144" s="25"/>
    </row>
    <row r="145" spans="1:29">
      <c r="A145" s="24"/>
      <c r="B145" s="26"/>
      <c r="C145" s="25"/>
      <c r="D145" s="25"/>
      <c r="E145" s="21"/>
      <c r="F145" s="24"/>
      <c r="G145" s="26"/>
      <c r="H145" s="25"/>
      <c r="I145" s="25"/>
      <c r="J145" s="21"/>
      <c r="K145" s="24"/>
      <c r="L145" s="26"/>
      <c r="M145" s="25"/>
      <c r="N145" s="25"/>
      <c r="O145" s="21"/>
      <c r="P145" s="24"/>
      <c r="Q145" s="26"/>
      <c r="R145" s="25"/>
      <c r="S145" s="25"/>
      <c r="T145" s="21"/>
      <c r="U145" s="24"/>
      <c r="V145" s="26"/>
      <c r="W145" s="25"/>
      <c r="X145" s="25"/>
      <c r="Y145" s="21"/>
      <c r="Z145" s="24"/>
      <c r="AA145" s="26"/>
      <c r="AB145" s="25"/>
      <c r="AC145" s="25"/>
    </row>
    <row r="146" spans="1:29">
      <c r="A146" s="24"/>
      <c r="B146" s="26"/>
      <c r="C146" s="25"/>
      <c r="D146" s="25"/>
      <c r="E146" s="21"/>
      <c r="F146" s="24"/>
      <c r="G146" s="26"/>
      <c r="H146" s="25"/>
      <c r="I146" s="25"/>
      <c r="J146" s="21"/>
      <c r="K146" s="24"/>
      <c r="L146" s="26"/>
      <c r="M146" s="25"/>
      <c r="N146" s="25"/>
      <c r="O146" s="21"/>
      <c r="P146" s="24"/>
      <c r="Q146" s="26"/>
      <c r="R146" s="25"/>
      <c r="S146" s="25"/>
      <c r="T146" s="21"/>
      <c r="U146" s="24"/>
      <c r="V146" s="26"/>
      <c r="W146" s="25"/>
      <c r="X146" s="25"/>
      <c r="Y146" s="21"/>
      <c r="Z146" s="24"/>
      <c r="AA146" s="26"/>
      <c r="AB146" s="25"/>
      <c r="AC146" s="25"/>
    </row>
    <row r="147" spans="1:29">
      <c r="A147" s="24"/>
      <c r="B147" s="26"/>
      <c r="C147" s="25"/>
      <c r="D147" s="25"/>
      <c r="E147" s="21"/>
      <c r="F147" s="24"/>
      <c r="G147" s="26"/>
      <c r="H147" s="25"/>
      <c r="I147" s="25"/>
      <c r="J147" s="21"/>
      <c r="K147" s="24"/>
      <c r="L147" s="26"/>
      <c r="M147" s="25"/>
      <c r="N147" s="25"/>
      <c r="O147" s="21"/>
      <c r="P147" s="24"/>
      <c r="Q147" s="26"/>
      <c r="R147" s="25"/>
      <c r="S147" s="25"/>
      <c r="T147" s="21"/>
      <c r="U147" s="24"/>
      <c r="V147" s="26"/>
      <c r="W147" s="25"/>
      <c r="X147" s="25"/>
      <c r="Y147" s="21"/>
      <c r="Z147" s="24"/>
      <c r="AA147" s="26"/>
      <c r="AB147" s="25"/>
      <c r="AC147" s="25"/>
    </row>
    <row r="148" spans="1:29">
      <c r="A148" s="24"/>
      <c r="B148" s="26"/>
      <c r="C148" s="25"/>
      <c r="D148" s="25"/>
      <c r="E148" s="21"/>
      <c r="F148" s="24"/>
      <c r="G148" s="26"/>
      <c r="H148" s="25"/>
      <c r="I148" s="25"/>
      <c r="J148" s="21"/>
      <c r="K148" s="24"/>
      <c r="L148" s="26"/>
      <c r="M148" s="25"/>
      <c r="N148" s="25"/>
      <c r="O148" s="21"/>
      <c r="P148" s="24"/>
      <c r="Q148" s="26"/>
      <c r="R148" s="25"/>
      <c r="S148" s="25"/>
      <c r="T148" s="21"/>
      <c r="U148" s="24"/>
      <c r="V148" s="26"/>
      <c r="W148" s="25"/>
      <c r="X148" s="25"/>
      <c r="Y148" s="21"/>
      <c r="Z148" s="24"/>
      <c r="AA148" s="26"/>
      <c r="AB148" s="25"/>
      <c r="AC148" s="25"/>
    </row>
    <row r="149" spans="1:29">
      <c r="A149" s="24"/>
      <c r="B149" s="26"/>
      <c r="C149" s="25"/>
      <c r="D149" s="25"/>
      <c r="E149" s="21"/>
      <c r="F149" s="24"/>
      <c r="G149" s="26"/>
      <c r="H149" s="25"/>
      <c r="I149" s="25"/>
      <c r="J149" s="21"/>
      <c r="K149" s="24"/>
      <c r="L149" s="26"/>
      <c r="M149" s="25"/>
      <c r="N149" s="25"/>
      <c r="O149" s="21"/>
      <c r="P149" s="24"/>
      <c r="Q149" s="26"/>
      <c r="R149" s="25"/>
      <c r="S149" s="25"/>
      <c r="T149" s="21"/>
      <c r="U149" s="24"/>
      <c r="V149" s="26"/>
      <c r="W149" s="25"/>
      <c r="X149" s="25"/>
      <c r="Y149" s="21"/>
      <c r="Z149" s="24"/>
      <c r="AA149" s="26"/>
      <c r="AB149" s="25"/>
      <c r="AC149" s="25"/>
    </row>
    <row r="150" spans="1:29">
      <c r="A150" s="24"/>
      <c r="B150" s="26"/>
      <c r="C150" s="25"/>
      <c r="D150" s="25"/>
      <c r="E150" s="21"/>
      <c r="F150" s="24"/>
      <c r="G150" s="26"/>
      <c r="H150" s="25"/>
      <c r="I150" s="25"/>
      <c r="J150" s="21"/>
      <c r="K150" s="24"/>
      <c r="L150" s="26"/>
      <c r="M150" s="25"/>
      <c r="N150" s="25"/>
      <c r="O150" s="21"/>
      <c r="P150" s="24"/>
      <c r="Q150" s="26"/>
      <c r="R150" s="25"/>
      <c r="S150" s="25"/>
      <c r="T150" s="21"/>
      <c r="U150" s="24"/>
      <c r="V150" s="26"/>
      <c r="W150" s="25"/>
      <c r="X150" s="25"/>
      <c r="Y150" s="21"/>
      <c r="Z150" s="24"/>
      <c r="AA150" s="26"/>
      <c r="AB150" s="25"/>
      <c r="AC150" s="25"/>
    </row>
    <row r="151" spans="1:29">
      <c r="A151" s="24"/>
      <c r="B151" s="26"/>
      <c r="C151" s="25"/>
      <c r="D151" s="25"/>
      <c r="E151" s="21"/>
      <c r="F151" s="24"/>
      <c r="G151" s="26"/>
      <c r="H151" s="25"/>
      <c r="I151" s="25"/>
      <c r="J151" s="21"/>
      <c r="K151" s="24"/>
      <c r="L151" s="26"/>
      <c r="M151" s="25"/>
      <c r="N151" s="25"/>
      <c r="O151" s="21"/>
      <c r="P151" s="24"/>
      <c r="Q151" s="26"/>
      <c r="R151" s="25"/>
      <c r="S151" s="25"/>
      <c r="T151" s="21"/>
      <c r="U151" s="24"/>
      <c r="V151" s="26"/>
      <c r="W151" s="25"/>
      <c r="X151" s="25"/>
      <c r="Y151" s="21"/>
      <c r="Z151" s="24"/>
      <c r="AA151" s="26"/>
      <c r="AB151" s="25"/>
      <c r="AC151" s="25"/>
    </row>
    <row r="152" spans="1:29">
      <c r="A152" s="24"/>
      <c r="B152" s="26"/>
      <c r="C152" s="25"/>
      <c r="D152" s="25"/>
      <c r="E152" s="21"/>
      <c r="F152" s="24"/>
      <c r="G152" s="26"/>
      <c r="H152" s="25"/>
      <c r="I152" s="25"/>
      <c r="J152" s="21"/>
      <c r="K152" s="24"/>
      <c r="L152" s="26"/>
      <c r="M152" s="25"/>
      <c r="N152" s="25"/>
      <c r="O152" s="21"/>
      <c r="P152" s="24"/>
      <c r="Q152" s="26"/>
      <c r="R152" s="25"/>
      <c r="S152" s="25"/>
      <c r="T152" s="21"/>
      <c r="U152" s="24"/>
      <c r="V152" s="26"/>
      <c r="W152" s="25"/>
      <c r="X152" s="25"/>
      <c r="Y152" s="21"/>
      <c r="Z152" s="24"/>
      <c r="AA152" s="26"/>
      <c r="AB152" s="25"/>
      <c r="AC152" s="25"/>
    </row>
    <row r="153" spans="1:29">
      <c r="A153" s="24"/>
      <c r="B153" s="26"/>
      <c r="C153" s="25"/>
      <c r="D153" s="25"/>
      <c r="E153" s="21"/>
      <c r="F153" s="24"/>
      <c r="G153" s="26"/>
      <c r="H153" s="25"/>
      <c r="I153" s="25"/>
      <c r="J153" s="21"/>
      <c r="K153" s="24"/>
      <c r="L153" s="26"/>
      <c r="M153" s="25"/>
      <c r="N153" s="25"/>
      <c r="O153" s="21"/>
      <c r="P153" s="24"/>
      <c r="Q153" s="26"/>
      <c r="R153" s="25"/>
      <c r="S153" s="25"/>
      <c r="T153" s="21"/>
      <c r="U153" s="24"/>
      <c r="V153" s="26"/>
      <c r="W153" s="25"/>
      <c r="X153" s="25"/>
      <c r="Y153" s="21"/>
      <c r="Z153" s="24"/>
      <c r="AA153" s="26"/>
      <c r="AB153" s="25"/>
      <c r="AC153" s="25"/>
    </row>
    <row r="154" spans="1:29">
      <c r="A154" s="24"/>
      <c r="B154" s="26"/>
      <c r="C154" s="25"/>
      <c r="D154" s="25"/>
      <c r="E154" s="21"/>
      <c r="F154" s="24"/>
      <c r="G154" s="26"/>
      <c r="H154" s="25"/>
      <c r="I154" s="25"/>
      <c r="J154" s="21"/>
      <c r="K154" s="24"/>
      <c r="L154" s="26"/>
      <c r="M154" s="25"/>
      <c r="N154" s="25"/>
      <c r="O154" s="21"/>
      <c r="P154" s="24"/>
      <c r="Q154" s="26"/>
      <c r="R154" s="25"/>
      <c r="S154" s="25"/>
      <c r="T154" s="21"/>
      <c r="U154" s="24"/>
      <c r="V154" s="26"/>
      <c r="W154" s="25"/>
      <c r="X154" s="25"/>
      <c r="Y154" s="21"/>
      <c r="Z154" s="24"/>
      <c r="AA154" s="26"/>
      <c r="AB154" s="25"/>
      <c r="AC154" s="25"/>
    </row>
    <row r="155" spans="1:29">
      <c r="A155" s="24"/>
      <c r="B155" s="26"/>
      <c r="C155" s="25"/>
      <c r="D155" s="25"/>
      <c r="E155" s="21"/>
      <c r="F155" s="24"/>
      <c r="G155" s="26"/>
      <c r="H155" s="25"/>
      <c r="I155" s="25"/>
      <c r="J155" s="21"/>
      <c r="K155" s="24"/>
      <c r="L155" s="26"/>
      <c r="M155" s="25"/>
      <c r="N155" s="25"/>
      <c r="O155" s="21"/>
      <c r="P155" s="24"/>
      <c r="Q155" s="26"/>
      <c r="R155" s="25"/>
      <c r="S155" s="25"/>
      <c r="T155" s="21"/>
      <c r="U155" s="24"/>
      <c r="V155" s="26"/>
      <c r="W155" s="25"/>
      <c r="X155" s="25"/>
      <c r="Y155" s="21"/>
      <c r="Z155" s="24"/>
      <c r="AA155" s="26"/>
      <c r="AB155" s="25"/>
      <c r="AC155" s="25"/>
    </row>
    <row r="156" spans="1:29">
      <c r="A156" s="24"/>
      <c r="B156" s="26"/>
      <c r="C156" s="25"/>
      <c r="D156" s="25"/>
      <c r="E156" s="21"/>
      <c r="F156" s="24"/>
      <c r="G156" s="26"/>
      <c r="H156" s="25"/>
      <c r="I156" s="25"/>
      <c r="J156" s="21"/>
      <c r="K156" s="24"/>
      <c r="L156" s="26"/>
      <c r="M156" s="25"/>
      <c r="N156" s="25"/>
      <c r="O156" s="21"/>
      <c r="P156" s="24"/>
      <c r="Q156" s="26"/>
      <c r="R156" s="25"/>
      <c r="S156" s="25"/>
      <c r="T156" s="21"/>
      <c r="U156" s="24"/>
      <c r="V156" s="26"/>
      <c r="W156" s="25"/>
      <c r="X156" s="25"/>
      <c r="Y156" s="21"/>
      <c r="Z156" s="24"/>
      <c r="AA156" s="26"/>
      <c r="AB156" s="25"/>
      <c r="AC156" s="25"/>
    </row>
    <row r="157" spans="1:29">
      <c r="A157" s="24"/>
      <c r="B157" s="26"/>
      <c r="C157" s="25"/>
      <c r="D157" s="25"/>
      <c r="E157" s="21"/>
      <c r="F157" s="24"/>
      <c r="G157" s="26"/>
      <c r="H157" s="25"/>
      <c r="I157" s="25"/>
      <c r="J157" s="21"/>
      <c r="K157" s="24"/>
      <c r="L157" s="26"/>
      <c r="M157" s="25"/>
      <c r="N157" s="25"/>
      <c r="O157" s="21"/>
      <c r="P157" s="24"/>
      <c r="Q157" s="26"/>
      <c r="R157" s="25"/>
      <c r="S157" s="25"/>
      <c r="T157" s="21"/>
      <c r="U157" s="24"/>
      <c r="V157" s="26"/>
      <c r="W157" s="25"/>
      <c r="X157" s="25"/>
      <c r="Y157" s="21"/>
      <c r="Z157" s="24"/>
      <c r="AA157" s="26"/>
      <c r="AB157" s="25"/>
      <c r="AC157" s="25"/>
    </row>
    <row r="158" spans="1:29">
      <c r="A158" s="24"/>
      <c r="B158" s="26"/>
      <c r="C158" s="25"/>
      <c r="D158" s="25"/>
      <c r="E158" s="21"/>
      <c r="F158" s="24"/>
      <c r="G158" s="26"/>
      <c r="H158" s="25"/>
      <c r="I158" s="25"/>
      <c r="J158" s="21"/>
      <c r="K158" s="24"/>
      <c r="L158" s="26"/>
      <c r="M158" s="25"/>
      <c r="N158" s="25"/>
      <c r="O158" s="21"/>
      <c r="P158" s="24"/>
      <c r="Q158" s="26"/>
      <c r="R158" s="25"/>
      <c r="S158" s="25"/>
      <c r="T158" s="21"/>
      <c r="U158" s="24"/>
      <c r="V158" s="26"/>
      <c r="W158" s="25"/>
      <c r="X158" s="25"/>
      <c r="Y158" s="21"/>
      <c r="Z158" s="24"/>
      <c r="AA158" s="26"/>
      <c r="AB158" s="25"/>
      <c r="AC158" s="25"/>
    </row>
    <row r="159" spans="1:29">
      <c r="A159" s="24"/>
      <c r="B159" s="26"/>
      <c r="C159" s="25"/>
      <c r="D159" s="25"/>
      <c r="E159" s="21"/>
      <c r="F159" s="24"/>
      <c r="G159" s="26"/>
      <c r="H159" s="25"/>
      <c r="I159" s="25"/>
      <c r="J159" s="21"/>
      <c r="K159" s="24"/>
      <c r="L159" s="26"/>
      <c r="M159" s="25"/>
      <c r="N159" s="25"/>
      <c r="O159" s="21"/>
      <c r="P159" s="24"/>
      <c r="Q159" s="26"/>
      <c r="R159" s="25"/>
      <c r="S159" s="25"/>
      <c r="T159" s="21"/>
      <c r="U159" s="24"/>
      <c r="V159" s="26"/>
      <c r="W159" s="25"/>
      <c r="X159" s="25"/>
      <c r="Y159" s="21"/>
      <c r="Z159" s="24"/>
      <c r="AA159" s="26"/>
      <c r="AB159" s="25"/>
      <c r="AC159" s="25"/>
    </row>
    <row r="160" spans="1:29">
      <c r="A160" s="24"/>
      <c r="B160" s="26"/>
      <c r="C160" s="25"/>
      <c r="D160" s="25"/>
      <c r="E160" s="21"/>
      <c r="F160" s="24"/>
      <c r="G160" s="26"/>
      <c r="H160" s="25"/>
      <c r="I160" s="25"/>
      <c r="J160" s="21"/>
      <c r="K160" s="24"/>
      <c r="L160" s="26"/>
      <c r="M160" s="25"/>
      <c r="N160" s="25"/>
      <c r="O160" s="21"/>
      <c r="P160" s="24"/>
      <c r="Q160" s="26"/>
      <c r="R160" s="25"/>
      <c r="S160" s="25"/>
      <c r="T160" s="21"/>
      <c r="U160" s="24"/>
      <c r="V160" s="26"/>
      <c r="W160" s="25"/>
      <c r="X160" s="25"/>
      <c r="Y160" s="21"/>
      <c r="Z160" s="24"/>
      <c r="AA160" s="26"/>
      <c r="AB160" s="25"/>
      <c r="AC160" s="25"/>
    </row>
    <row r="161" spans="1:29">
      <c r="A161" s="24"/>
      <c r="B161" s="26"/>
      <c r="C161" s="25"/>
      <c r="D161" s="25"/>
      <c r="E161" s="21"/>
      <c r="F161" s="24"/>
      <c r="G161" s="26"/>
      <c r="H161" s="25"/>
      <c r="I161" s="25"/>
      <c r="J161" s="21"/>
      <c r="K161" s="24"/>
      <c r="L161" s="26"/>
      <c r="M161" s="25"/>
      <c r="N161" s="25"/>
      <c r="O161" s="21"/>
      <c r="P161" s="24"/>
      <c r="Q161" s="26"/>
      <c r="R161" s="25"/>
      <c r="S161" s="25"/>
      <c r="T161" s="21"/>
      <c r="U161" s="24"/>
      <c r="V161" s="26"/>
      <c r="W161" s="25"/>
      <c r="X161" s="25"/>
      <c r="Y161" s="21"/>
      <c r="Z161" s="24"/>
      <c r="AA161" s="26"/>
      <c r="AB161" s="25"/>
      <c r="AC161" s="25"/>
    </row>
    <row r="162" spans="1:29">
      <c r="A162" s="24"/>
      <c r="B162" s="26"/>
      <c r="C162" s="25"/>
      <c r="D162" s="25"/>
      <c r="E162" s="21"/>
      <c r="F162" s="24"/>
      <c r="G162" s="26"/>
      <c r="H162" s="25"/>
      <c r="I162" s="25"/>
      <c r="J162" s="21"/>
      <c r="K162" s="24"/>
      <c r="L162" s="26"/>
      <c r="M162" s="25"/>
      <c r="N162" s="25"/>
      <c r="O162" s="21"/>
      <c r="P162" s="24"/>
      <c r="Q162" s="26"/>
      <c r="R162" s="25"/>
      <c r="S162" s="25"/>
      <c r="T162" s="21"/>
      <c r="U162" s="24"/>
      <c r="V162" s="26"/>
      <c r="W162" s="25"/>
      <c r="X162" s="25"/>
      <c r="Y162" s="21"/>
      <c r="Z162" s="24"/>
      <c r="AA162" s="26"/>
      <c r="AB162" s="25"/>
      <c r="AC162" s="25"/>
    </row>
    <row r="163" spans="1:29">
      <c r="A163" s="24"/>
      <c r="B163" s="26"/>
      <c r="C163" s="25"/>
      <c r="D163" s="25"/>
      <c r="E163" s="21"/>
      <c r="F163" s="24"/>
      <c r="G163" s="26"/>
      <c r="H163" s="25"/>
      <c r="I163" s="25"/>
      <c r="J163" s="21"/>
      <c r="K163" s="24"/>
      <c r="L163" s="26"/>
      <c r="M163" s="25"/>
      <c r="N163" s="25"/>
      <c r="O163" s="21"/>
      <c r="P163" s="24"/>
      <c r="Q163" s="26"/>
      <c r="R163" s="25"/>
      <c r="S163" s="25"/>
      <c r="T163" s="21"/>
      <c r="U163" s="24"/>
      <c r="V163" s="26"/>
      <c r="W163" s="25"/>
      <c r="X163" s="25"/>
      <c r="Y163" s="21"/>
      <c r="Z163" s="24"/>
      <c r="AA163" s="26"/>
      <c r="AB163" s="25"/>
      <c r="AC163" s="25"/>
    </row>
    <row r="164" spans="1:29">
      <c r="A164" s="24"/>
      <c r="B164" s="26"/>
      <c r="C164" s="25"/>
      <c r="D164" s="25"/>
      <c r="E164" s="21"/>
      <c r="F164" s="24"/>
      <c r="G164" s="26"/>
      <c r="H164" s="25"/>
      <c r="I164" s="25"/>
      <c r="J164" s="21"/>
      <c r="K164" s="24"/>
      <c r="L164" s="26"/>
      <c r="M164" s="25"/>
      <c r="N164" s="25"/>
      <c r="O164" s="21"/>
      <c r="P164" s="24"/>
      <c r="Q164" s="26"/>
      <c r="R164" s="25"/>
      <c r="S164" s="25"/>
      <c r="T164" s="21"/>
      <c r="U164" s="24"/>
      <c r="V164" s="26"/>
      <c r="W164" s="25"/>
      <c r="X164" s="25"/>
      <c r="Y164" s="21"/>
      <c r="Z164" s="24"/>
      <c r="AA164" s="26"/>
      <c r="AB164" s="25"/>
      <c r="AC164" s="25"/>
    </row>
    <row r="165" spans="1:29">
      <c r="A165" s="24"/>
      <c r="B165" s="26"/>
      <c r="C165" s="25"/>
      <c r="D165" s="25"/>
      <c r="E165" s="21"/>
      <c r="F165" s="24"/>
      <c r="G165" s="26"/>
      <c r="H165" s="25"/>
      <c r="I165" s="25"/>
      <c r="J165" s="21"/>
      <c r="K165" s="24"/>
      <c r="L165" s="26"/>
      <c r="M165" s="25"/>
      <c r="N165" s="25"/>
      <c r="O165" s="21"/>
      <c r="P165" s="24"/>
      <c r="Q165" s="26"/>
      <c r="R165" s="25"/>
      <c r="S165" s="25"/>
      <c r="T165" s="21"/>
      <c r="U165" s="24"/>
      <c r="V165" s="26"/>
      <c r="W165" s="25"/>
      <c r="X165" s="25"/>
      <c r="Y165" s="21"/>
      <c r="Z165" s="24"/>
      <c r="AA165" s="26"/>
      <c r="AB165" s="25"/>
      <c r="AC165" s="25"/>
    </row>
    <row r="166" spans="1:29">
      <c r="A166" s="24"/>
      <c r="B166" s="26"/>
      <c r="C166" s="25"/>
      <c r="D166" s="25"/>
      <c r="E166" s="21"/>
      <c r="F166" s="24"/>
      <c r="G166" s="26"/>
      <c r="H166" s="25"/>
      <c r="I166" s="25"/>
      <c r="J166" s="21"/>
      <c r="K166" s="24"/>
      <c r="L166" s="26"/>
      <c r="M166" s="25"/>
      <c r="N166" s="25"/>
      <c r="O166" s="21"/>
      <c r="P166" s="24"/>
      <c r="Q166" s="26"/>
      <c r="R166" s="25"/>
      <c r="S166" s="25"/>
      <c r="T166" s="21"/>
      <c r="U166" s="24"/>
      <c r="V166" s="26"/>
      <c r="W166" s="25"/>
      <c r="X166" s="25"/>
      <c r="Y166" s="21"/>
      <c r="Z166" s="24"/>
      <c r="AA166" s="26"/>
      <c r="AB166" s="25"/>
      <c r="AC166" s="25"/>
    </row>
    <row r="167" spans="1:29">
      <c r="A167" s="24"/>
      <c r="B167" s="26"/>
      <c r="C167" s="25"/>
      <c r="D167" s="25"/>
      <c r="E167" s="21"/>
      <c r="F167" s="24"/>
      <c r="G167" s="26"/>
      <c r="H167" s="25"/>
      <c r="I167" s="25"/>
      <c r="J167" s="21"/>
      <c r="K167" s="24"/>
      <c r="L167" s="26"/>
      <c r="M167" s="25"/>
      <c r="N167" s="25"/>
      <c r="O167" s="21"/>
      <c r="P167" s="24"/>
      <c r="Q167" s="26"/>
      <c r="R167" s="25"/>
      <c r="S167" s="25"/>
      <c r="T167" s="21"/>
      <c r="U167" s="24"/>
      <c r="V167" s="26"/>
      <c r="W167" s="25"/>
      <c r="X167" s="25"/>
      <c r="Y167" s="21"/>
      <c r="Z167" s="24"/>
      <c r="AA167" s="26"/>
      <c r="AB167" s="25"/>
      <c r="AC167" s="25"/>
    </row>
    <row r="168" spans="1:29">
      <c r="A168" s="24"/>
      <c r="B168" s="26"/>
      <c r="C168" s="25"/>
      <c r="D168" s="25"/>
      <c r="E168" s="21"/>
      <c r="F168" s="24"/>
      <c r="G168" s="26"/>
      <c r="H168" s="25"/>
      <c r="I168" s="25"/>
      <c r="J168" s="21"/>
      <c r="K168" s="24"/>
      <c r="L168" s="26"/>
      <c r="M168" s="25"/>
      <c r="N168" s="25"/>
      <c r="O168" s="21"/>
      <c r="P168" s="24"/>
      <c r="Q168" s="26"/>
      <c r="R168" s="25"/>
      <c r="S168" s="25"/>
      <c r="T168" s="21"/>
      <c r="U168" s="24"/>
      <c r="V168" s="26"/>
      <c r="W168" s="25"/>
      <c r="X168" s="25"/>
      <c r="Y168" s="21"/>
      <c r="Z168" s="24"/>
      <c r="AA168" s="26"/>
      <c r="AB168" s="25"/>
      <c r="AC168" s="25"/>
    </row>
    <row r="169" spans="1:29">
      <c r="A169" s="24"/>
      <c r="B169" s="26"/>
      <c r="C169" s="25"/>
      <c r="D169" s="25"/>
      <c r="E169" s="21"/>
      <c r="F169" s="24"/>
      <c r="G169" s="26"/>
      <c r="H169" s="25"/>
      <c r="I169" s="25"/>
      <c r="J169" s="21"/>
      <c r="K169" s="24"/>
      <c r="L169" s="26"/>
      <c r="M169" s="25"/>
      <c r="N169" s="25"/>
      <c r="O169" s="21"/>
      <c r="P169" s="24"/>
      <c r="Q169" s="26"/>
      <c r="R169" s="25"/>
      <c r="S169" s="25"/>
      <c r="T169" s="21"/>
      <c r="U169" s="24"/>
      <c r="V169" s="26"/>
      <c r="W169" s="25"/>
      <c r="X169" s="25"/>
      <c r="Y169" s="21"/>
      <c r="Z169" s="24"/>
      <c r="AA169" s="26"/>
      <c r="AB169" s="25"/>
      <c r="AC169" s="25"/>
    </row>
    <row r="170" spans="1:29">
      <c r="A170" s="24"/>
      <c r="B170" s="26"/>
      <c r="C170" s="25"/>
      <c r="D170" s="25"/>
      <c r="E170" s="21"/>
      <c r="F170" s="24"/>
      <c r="G170" s="26"/>
      <c r="H170" s="25"/>
      <c r="I170" s="25"/>
      <c r="J170" s="21"/>
      <c r="K170" s="24"/>
      <c r="L170" s="26"/>
      <c r="M170" s="25"/>
      <c r="N170" s="25"/>
      <c r="O170" s="21"/>
      <c r="P170" s="24"/>
      <c r="Q170" s="26"/>
      <c r="R170" s="25"/>
      <c r="S170" s="25"/>
      <c r="T170" s="21"/>
      <c r="U170" s="24"/>
      <c r="V170" s="26"/>
      <c r="W170" s="25"/>
      <c r="X170" s="25"/>
      <c r="Y170" s="21"/>
      <c r="Z170" s="24"/>
      <c r="AA170" s="26"/>
      <c r="AB170" s="25"/>
      <c r="AC170" s="25"/>
    </row>
    <row r="171" spans="1:29">
      <c r="A171" s="24"/>
      <c r="B171" s="26"/>
      <c r="C171" s="25"/>
      <c r="D171" s="25"/>
      <c r="E171" s="21"/>
      <c r="F171" s="24"/>
      <c r="G171" s="26"/>
      <c r="H171" s="25"/>
      <c r="I171" s="25"/>
      <c r="J171" s="21"/>
      <c r="K171" s="24"/>
      <c r="L171" s="26"/>
      <c r="M171" s="25"/>
      <c r="N171" s="25"/>
      <c r="O171" s="21"/>
      <c r="P171" s="24"/>
      <c r="Q171" s="26"/>
      <c r="R171" s="25"/>
      <c r="S171" s="25"/>
      <c r="T171" s="21"/>
      <c r="U171" s="24"/>
      <c r="V171" s="26"/>
      <c r="W171" s="25"/>
      <c r="X171" s="25"/>
      <c r="Y171" s="21"/>
      <c r="Z171" s="24"/>
      <c r="AA171" s="26"/>
      <c r="AB171" s="25"/>
      <c r="AC171" s="25"/>
    </row>
    <row r="172" spans="1:29">
      <c r="A172" s="24"/>
      <c r="B172" s="26"/>
      <c r="C172" s="25"/>
      <c r="D172" s="25"/>
      <c r="E172" s="21"/>
      <c r="F172" s="24"/>
      <c r="G172" s="26"/>
      <c r="H172" s="25"/>
      <c r="I172" s="25"/>
      <c r="J172" s="21"/>
      <c r="K172" s="24"/>
      <c r="L172" s="26"/>
      <c r="M172" s="25"/>
      <c r="N172" s="25"/>
      <c r="O172" s="21"/>
      <c r="P172" s="24"/>
      <c r="Q172" s="26"/>
      <c r="R172" s="25"/>
      <c r="S172" s="25"/>
      <c r="T172" s="21"/>
      <c r="U172" s="24"/>
      <c r="V172" s="26"/>
      <c r="W172" s="25"/>
      <c r="X172" s="25"/>
      <c r="Y172" s="21"/>
      <c r="Z172" s="24"/>
      <c r="AA172" s="26"/>
      <c r="AB172" s="25"/>
      <c r="AC172" s="25"/>
    </row>
    <row r="173" spans="1:29">
      <c r="A173" s="24"/>
      <c r="B173" s="26"/>
      <c r="C173" s="25"/>
      <c r="D173" s="25"/>
      <c r="E173" s="21"/>
      <c r="F173" s="24"/>
      <c r="G173" s="26"/>
      <c r="H173" s="25"/>
      <c r="I173" s="25"/>
      <c r="J173" s="21"/>
      <c r="K173" s="24"/>
      <c r="L173" s="26"/>
      <c r="M173" s="25"/>
      <c r="N173" s="25"/>
      <c r="O173" s="21"/>
      <c r="P173" s="24"/>
      <c r="Q173" s="26"/>
      <c r="R173" s="25"/>
      <c r="S173" s="25"/>
      <c r="T173" s="21"/>
      <c r="U173" s="24"/>
      <c r="V173" s="26"/>
      <c r="W173" s="25"/>
      <c r="X173" s="25"/>
      <c r="Y173" s="21"/>
      <c r="Z173" s="24"/>
      <c r="AA173" s="26"/>
      <c r="AB173" s="25"/>
      <c r="AC173" s="25"/>
    </row>
    <row r="174" spans="1:29">
      <c r="A174" s="24"/>
      <c r="B174" s="26"/>
      <c r="C174" s="25"/>
      <c r="D174" s="25"/>
      <c r="E174" s="21"/>
      <c r="F174" s="24"/>
      <c r="G174" s="26"/>
      <c r="H174" s="25"/>
      <c r="I174" s="25"/>
      <c r="J174" s="21"/>
      <c r="K174" s="24"/>
      <c r="L174" s="26"/>
      <c r="M174" s="25"/>
      <c r="N174" s="25"/>
      <c r="O174" s="21"/>
      <c r="P174" s="24"/>
      <c r="Q174" s="26"/>
      <c r="R174" s="25"/>
      <c r="S174" s="25"/>
      <c r="T174" s="21"/>
      <c r="U174" s="24"/>
      <c r="V174" s="26"/>
      <c r="W174" s="25"/>
      <c r="X174" s="25"/>
      <c r="Y174" s="21"/>
      <c r="Z174" s="24"/>
      <c r="AA174" s="26"/>
      <c r="AB174" s="25"/>
      <c r="AC174" s="25"/>
    </row>
    <row r="175" spans="1:29">
      <c r="A175" s="24"/>
      <c r="B175" s="26"/>
      <c r="C175" s="25"/>
      <c r="D175" s="25"/>
      <c r="E175" s="21"/>
      <c r="F175" s="24"/>
      <c r="G175" s="26"/>
      <c r="H175" s="25"/>
      <c r="I175" s="25"/>
      <c r="J175" s="21"/>
      <c r="K175" s="24"/>
      <c r="L175" s="26"/>
      <c r="M175" s="25"/>
      <c r="N175" s="25"/>
      <c r="O175" s="21"/>
      <c r="P175" s="24"/>
      <c r="Q175" s="26"/>
      <c r="R175" s="25"/>
      <c r="S175" s="25"/>
      <c r="T175" s="21"/>
      <c r="U175" s="24"/>
      <c r="V175" s="26"/>
      <c r="W175" s="25"/>
      <c r="X175" s="25"/>
      <c r="Y175" s="21"/>
      <c r="Z175" s="24"/>
      <c r="AA175" s="26"/>
      <c r="AB175" s="25"/>
      <c r="AC175" s="25"/>
    </row>
    <row r="176" spans="1:29">
      <c r="A176" s="24"/>
      <c r="B176" s="26"/>
      <c r="C176" s="25"/>
      <c r="D176" s="25"/>
      <c r="E176" s="21"/>
      <c r="F176" s="24"/>
      <c r="G176" s="26"/>
      <c r="H176" s="25"/>
      <c r="I176" s="25"/>
      <c r="J176" s="21"/>
      <c r="K176" s="24"/>
      <c r="L176" s="26"/>
      <c r="M176" s="25"/>
      <c r="N176" s="25"/>
      <c r="O176" s="21"/>
      <c r="P176" s="24"/>
      <c r="Q176" s="26"/>
      <c r="R176" s="25"/>
      <c r="S176" s="25"/>
      <c r="T176" s="21"/>
      <c r="U176" s="24"/>
      <c r="V176" s="26"/>
      <c r="W176" s="25"/>
      <c r="X176" s="25"/>
      <c r="Y176" s="21"/>
      <c r="Z176" s="24"/>
      <c r="AA176" s="26"/>
      <c r="AB176" s="25"/>
      <c r="AC176" s="25"/>
    </row>
    <row r="177" spans="1:29">
      <c r="A177" s="24"/>
      <c r="B177" s="26"/>
      <c r="C177" s="25"/>
      <c r="D177" s="25"/>
      <c r="E177" s="21"/>
      <c r="F177" s="24"/>
      <c r="G177" s="26"/>
      <c r="H177" s="25"/>
      <c r="I177" s="25"/>
      <c r="J177" s="21"/>
      <c r="K177" s="24"/>
      <c r="L177" s="26"/>
      <c r="M177" s="25"/>
      <c r="N177" s="25"/>
      <c r="O177" s="21"/>
      <c r="P177" s="24"/>
      <c r="Q177" s="26"/>
      <c r="R177" s="25"/>
      <c r="S177" s="25"/>
      <c r="T177" s="21"/>
      <c r="U177" s="24"/>
      <c r="V177" s="26"/>
      <c r="W177" s="25"/>
      <c r="X177" s="25"/>
      <c r="Y177" s="21"/>
      <c r="Z177" s="24"/>
      <c r="AA177" s="26"/>
      <c r="AB177" s="25"/>
      <c r="AC177" s="25"/>
    </row>
    <row r="178" spans="1:29">
      <c r="A178" s="24"/>
      <c r="B178" s="26"/>
      <c r="C178" s="25"/>
      <c r="D178" s="25"/>
      <c r="E178" s="21"/>
      <c r="F178" s="24"/>
      <c r="G178" s="26"/>
      <c r="H178" s="25"/>
      <c r="I178" s="25"/>
      <c r="J178" s="21"/>
      <c r="K178" s="24"/>
      <c r="L178" s="26"/>
      <c r="M178" s="25"/>
      <c r="N178" s="25"/>
      <c r="O178" s="21"/>
      <c r="P178" s="24"/>
      <c r="Q178" s="26"/>
      <c r="R178" s="25"/>
      <c r="S178" s="25"/>
      <c r="T178" s="21"/>
      <c r="U178" s="24"/>
      <c r="V178" s="26"/>
      <c r="W178" s="25"/>
      <c r="X178" s="25"/>
      <c r="Y178" s="21"/>
      <c r="Z178" s="24"/>
      <c r="AA178" s="26"/>
      <c r="AB178" s="25"/>
      <c r="AC178" s="25"/>
    </row>
    <row r="179" spans="1:29">
      <c r="A179" s="24"/>
      <c r="B179" s="26"/>
      <c r="C179" s="25"/>
      <c r="D179" s="25"/>
      <c r="E179" s="21"/>
      <c r="F179" s="24"/>
      <c r="G179" s="26"/>
      <c r="H179" s="25"/>
      <c r="I179" s="25"/>
      <c r="J179" s="21"/>
      <c r="K179" s="24"/>
      <c r="L179" s="26"/>
      <c r="M179" s="25"/>
      <c r="N179" s="25"/>
      <c r="O179" s="21"/>
      <c r="P179" s="24"/>
      <c r="Q179" s="26"/>
      <c r="R179" s="25"/>
      <c r="S179" s="25"/>
      <c r="T179" s="21"/>
      <c r="U179" s="24"/>
      <c r="V179" s="26"/>
      <c r="W179" s="25"/>
      <c r="X179" s="25"/>
      <c r="Y179" s="21"/>
      <c r="Z179" s="24"/>
      <c r="AA179" s="26"/>
      <c r="AB179" s="25"/>
      <c r="AC179" s="25"/>
    </row>
    <row r="180" spans="1:29">
      <c r="A180" s="24"/>
      <c r="B180" s="26"/>
      <c r="C180" s="25"/>
      <c r="D180" s="25"/>
      <c r="E180" s="21"/>
      <c r="F180" s="24"/>
      <c r="G180" s="26"/>
      <c r="H180" s="25"/>
      <c r="I180" s="25"/>
      <c r="J180" s="21"/>
      <c r="K180" s="24"/>
      <c r="L180" s="26"/>
      <c r="M180" s="25"/>
      <c r="N180" s="25"/>
      <c r="O180" s="21"/>
      <c r="P180" s="24"/>
      <c r="Q180" s="26"/>
      <c r="R180" s="25"/>
      <c r="S180" s="25"/>
      <c r="T180" s="21"/>
      <c r="U180" s="24"/>
      <c r="V180" s="26"/>
      <c r="W180" s="25"/>
      <c r="X180" s="25"/>
      <c r="Y180" s="21"/>
      <c r="Z180" s="24"/>
      <c r="AA180" s="26"/>
      <c r="AB180" s="25"/>
      <c r="AC180" s="25"/>
    </row>
    <row r="181" spans="1:29">
      <c r="A181" s="24"/>
      <c r="B181" s="26"/>
      <c r="C181" s="25"/>
      <c r="D181" s="25"/>
      <c r="E181" s="21"/>
      <c r="F181" s="24"/>
      <c r="G181" s="26"/>
      <c r="H181" s="25"/>
      <c r="I181" s="25"/>
      <c r="J181" s="21"/>
      <c r="K181" s="24"/>
      <c r="L181" s="26"/>
      <c r="M181" s="25"/>
      <c r="N181" s="25"/>
      <c r="O181" s="21"/>
      <c r="P181" s="24"/>
      <c r="Q181" s="26"/>
      <c r="R181" s="25"/>
      <c r="S181" s="25"/>
      <c r="T181" s="21"/>
      <c r="U181" s="24"/>
      <c r="V181" s="26"/>
      <c r="W181" s="25"/>
      <c r="X181" s="25"/>
      <c r="Y181" s="21"/>
      <c r="Z181" s="24"/>
      <c r="AA181" s="26"/>
      <c r="AB181" s="25"/>
      <c r="AC181" s="25"/>
    </row>
    <row r="182" spans="1:29">
      <c r="A182" s="24"/>
      <c r="B182" s="26"/>
      <c r="C182" s="25"/>
      <c r="D182" s="25"/>
      <c r="E182" s="21"/>
      <c r="F182" s="24"/>
      <c r="G182" s="26"/>
      <c r="H182" s="25"/>
      <c r="I182" s="25"/>
      <c r="J182" s="21"/>
      <c r="K182" s="24"/>
      <c r="L182" s="26"/>
      <c r="M182" s="25"/>
      <c r="N182" s="25"/>
      <c r="O182" s="21"/>
      <c r="P182" s="24"/>
      <c r="Q182" s="26"/>
      <c r="R182" s="25"/>
      <c r="S182" s="25"/>
      <c r="T182" s="21"/>
      <c r="U182" s="24"/>
      <c r="V182" s="26"/>
      <c r="W182" s="25"/>
      <c r="X182" s="25"/>
      <c r="Y182" s="21"/>
      <c r="Z182" s="24"/>
      <c r="AA182" s="26"/>
      <c r="AB182" s="25"/>
      <c r="AC182" s="25"/>
    </row>
    <row r="183" spans="1:29">
      <c r="A183" s="24"/>
      <c r="B183" s="26"/>
      <c r="C183" s="25"/>
      <c r="D183" s="25"/>
      <c r="E183" s="21"/>
      <c r="F183" s="24"/>
      <c r="G183" s="26"/>
      <c r="H183" s="25"/>
      <c r="I183" s="25"/>
      <c r="J183" s="21"/>
      <c r="K183" s="24"/>
      <c r="L183" s="26"/>
      <c r="M183" s="25"/>
      <c r="N183" s="25"/>
      <c r="O183" s="21"/>
      <c r="P183" s="24"/>
      <c r="Q183" s="26"/>
      <c r="R183" s="25"/>
      <c r="S183" s="25"/>
      <c r="T183" s="21"/>
      <c r="U183" s="24"/>
      <c r="V183" s="26"/>
      <c r="W183" s="25"/>
      <c r="X183" s="25"/>
      <c r="Y183" s="21"/>
      <c r="Z183" s="24"/>
      <c r="AA183" s="26"/>
      <c r="AB183" s="25"/>
      <c r="AC183" s="25"/>
    </row>
    <row r="184" spans="1:29">
      <c r="A184" s="24"/>
      <c r="B184" s="26"/>
      <c r="C184" s="25"/>
      <c r="D184" s="25"/>
      <c r="E184" s="21"/>
      <c r="F184" s="24"/>
      <c r="G184" s="26"/>
      <c r="H184" s="25"/>
      <c r="I184" s="25"/>
      <c r="J184" s="21"/>
      <c r="K184" s="24"/>
      <c r="L184" s="26"/>
      <c r="M184" s="25"/>
      <c r="N184" s="25"/>
      <c r="O184" s="21"/>
      <c r="P184" s="24"/>
      <c r="Q184" s="26"/>
      <c r="R184" s="25"/>
      <c r="S184" s="25"/>
      <c r="T184" s="21"/>
      <c r="U184" s="24"/>
      <c r="V184" s="26"/>
      <c r="W184" s="25"/>
      <c r="X184" s="25"/>
      <c r="Y184" s="21"/>
      <c r="Z184" s="24"/>
      <c r="AA184" s="26"/>
      <c r="AB184" s="25"/>
      <c r="AC184" s="25"/>
    </row>
    <row r="185" spans="1:29">
      <c r="A185" s="24"/>
      <c r="B185" s="26"/>
      <c r="C185" s="25"/>
      <c r="D185" s="25"/>
      <c r="E185" s="21"/>
      <c r="F185" s="24"/>
      <c r="G185" s="26"/>
      <c r="H185" s="25"/>
      <c r="I185" s="25"/>
      <c r="J185" s="21"/>
      <c r="K185" s="24"/>
      <c r="L185" s="26"/>
      <c r="M185" s="25"/>
      <c r="N185" s="25"/>
      <c r="O185" s="21"/>
      <c r="P185" s="24"/>
      <c r="Q185" s="26"/>
      <c r="R185" s="25"/>
      <c r="S185" s="25"/>
      <c r="T185" s="21"/>
      <c r="U185" s="24"/>
      <c r="V185" s="26"/>
      <c r="W185" s="25"/>
      <c r="X185" s="25"/>
      <c r="Y185" s="21"/>
      <c r="Z185" s="24"/>
      <c r="AA185" s="26"/>
      <c r="AB185" s="25"/>
      <c r="AC185" s="25"/>
    </row>
    <row r="186" spans="1:29">
      <c r="A186" s="24"/>
      <c r="B186" s="26"/>
      <c r="C186" s="25"/>
      <c r="D186" s="25"/>
      <c r="E186" s="21"/>
      <c r="F186" s="24"/>
      <c r="G186" s="26"/>
      <c r="H186" s="25"/>
      <c r="I186" s="25"/>
      <c r="J186" s="21"/>
      <c r="K186" s="24"/>
      <c r="L186" s="26"/>
      <c r="M186" s="25"/>
      <c r="N186" s="25"/>
      <c r="O186" s="21"/>
      <c r="P186" s="24"/>
      <c r="Q186" s="26"/>
      <c r="R186" s="25"/>
      <c r="S186" s="25"/>
      <c r="T186" s="21"/>
      <c r="U186" s="24"/>
      <c r="V186" s="26"/>
      <c r="W186" s="25"/>
      <c r="X186" s="25"/>
      <c r="Y186" s="21"/>
      <c r="Z186" s="24"/>
      <c r="AA186" s="26"/>
      <c r="AB186" s="25"/>
      <c r="AC186" s="25"/>
    </row>
    <row r="187" spans="1:29">
      <c r="A187" s="24"/>
      <c r="B187" s="26"/>
      <c r="C187" s="25"/>
      <c r="D187" s="25"/>
      <c r="E187" s="21"/>
      <c r="F187" s="24"/>
      <c r="G187" s="26"/>
      <c r="H187" s="25"/>
      <c r="I187" s="25"/>
      <c r="J187" s="21"/>
      <c r="K187" s="24"/>
      <c r="L187" s="26"/>
      <c r="M187" s="25"/>
      <c r="N187" s="25"/>
      <c r="O187" s="21"/>
      <c r="P187" s="24"/>
      <c r="Q187" s="26"/>
      <c r="R187" s="25"/>
      <c r="S187" s="25"/>
      <c r="T187" s="21"/>
      <c r="U187" s="24"/>
      <c r="V187" s="26"/>
      <c r="W187" s="25"/>
      <c r="X187" s="25"/>
      <c r="Y187" s="21"/>
      <c r="Z187" s="24"/>
      <c r="AA187" s="26"/>
      <c r="AB187" s="25"/>
      <c r="AC187" s="25"/>
    </row>
    <row r="188" spans="1:29">
      <c r="A188" s="24"/>
      <c r="B188" s="26"/>
      <c r="C188" s="25"/>
      <c r="D188" s="25"/>
      <c r="E188" s="21"/>
      <c r="F188" s="24"/>
      <c r="G188" s="26"/>
      <c r="H188" s="25"/>
      <c r="I188" s="25"/>
      <c r="J188" s="21"/>
      <c r="K188" s="24"/>
      <c r="L188" s="26"/>
      <c r="M188" s="25"/>
      <c r="N188" s="25"/>
      <c r="O188" s="21"/>
      <c r="P188" s="24"/>
      <c r="Q188" s="26"/>
      <c r="R188" s="25"/>
      <c r="S188" s="25"/>
      <c r="T188" s="21"/>
      <c r="U188" s="24"/>
      <c r="V188" s="26"/>
      <c r="W188" s="25"/>
      <c r="X188" s="25"/>
      <c r="Y188" s="21"/>
      <c r="Z188" s="24"/>
      <c r="AA188" s="26"/>
      <c r="AB188" s="25"/>
      <c r="AC188" s="25"/>
    </row>
    <row r="189" spans="1:29">
      <c r="A189" s="24"/>
      <c r="B189" s="26"/>
      <c r="C189" s="25"/>
      <c r="D189" s="25"/>
      <c r="E189" s="21"/>
      <c r="F189" s="24"/>
      <c r="G189" s="26"/>
      <c r="H189" s="25"/>
      <c r="I189" s="25"/>
      <c r="J189" s="21"/>
      <c r="K189" s="24"/>
      <c r="L189" s="26"/>
      <c r="M189" s="25"/>
      <c r="N189" s="25"/>
      <c r="O189" s="21"/>
      <c r="P189" s="24"/>
      <c r="Q189" s="26"/>
      <c r="R189" s="25"/>
      <c r="S189" s="25"/>
      <c r="T189" s="21"/>
      <c r="U189" s="24"/>
      <c r="V189" s="26"/>
      <c r="W189" s="25"/>
      <c r="X189" s="25"/>
      <c r="Y189" s="21"/>
      <c r="Z189" s="24"/>
      <c r="AA189" s="26"/>
      <c r="AB189" s="25"/>
      <c r="AC189" s="25"/>
    </row>
    <row r="190" spans="1:29">
      <c r="A190" s="24"/>
      <c r="B190" s="26"/>
      <c r="C190" s="25"/>
      <c r="D190" s="25"/>
      <c r="E190" s="21"/>
      <c r="F190" s="24"/>
      <c r="G190" s="26"/>
      <c r="H190" s="25"/>
      <c r="I190" s="25"/>
      <c r="J190" s="21"/>
      <c r="K190" s="24"/>
      <c r="L190" s="26"/>
      <c r="M190" s="25"/>
      <c r="N190" s="25"/>
      <c r="O190" s="21"/>
      <c r="P190" s="24"/>
      <c r="Q190" s="26"/>
      <c r="R190" s="25"/>
      <c r="S190" s="25"/>
      <c r="T190" s="21"/>
      <c r="U190" s="24"/>
      <c r="V190" s="26"/>
      <c r="W190" s="25"/>
      <c r="X190" s="25"/>
      <c r="Y190" s="21"/>
      <c r="Z190" s="24"/>
      <c r="AA190" s="26"/>
      <c r="AB190" s="25"/>
      <c r="AC190" s="25"/>
    </row>
    <row r="191" spans="1:29">
      <c r="A191" s="34"/>
      <c r="B191" s="35"/>
      <c r="C191" s="36"/>
      <c r="D191" s="36"/>
      <c r="F191" s="34"/>
      <c r="G191" s="35"/>
      <c r="H191" s="36"/>
      <c r="I191" s="36"/>
      <c r="K191" s="34"/>
      <c r="L191" s="35"/>
      <c r="M191" s="36"/>
      <c r="N191" s="36"/>
      <c r="P191" s="34"/>
      <c r="Q191" s="35"/>
      <c r="R191" s="36"/>
      <c r="S191" s="36"/>
      <c r="U191" s="34"/>
      <c r="V191" s="35"/>
      <c r="W191" s="36"/>
      <c r="X191" s="36"/>
      <c r="Z191" s="34"/>
      <c r="AA191" s="35"/>
      <c r="AB191" s="36"/>
      <c r="AC191" s="36"/>
    </row>
    <row r="192" spans="1:29">
      <c r="A192" s="34"/>
      <c r="B192" s="35"/>
      <c r="C192" s="36"/>
      <c r="D192" s="36"/>
      <c r="F192" s="34"/>
      <c r="G192" s="35"/>
      <c r="H192" s="36"/>
      <c r="I192" s="36"/>
      <c r="K192" s="34"/>
      <c r="L192" s="35"/>
      <c r="M192" s="36"/>
      <c r="N192" s="36"/>
      <c r="P192" s="34"/>
      <c r="Q192" s="35"/>
      <c r="R192" s="36"/>
      <c r="S192" s="36"/>
      <c r="U192" s="34"/>
      <c r="V192" s="35"/>
      <c r="W192" s="36"/>
      <c r="X192" s="36"/>
      <c r="Z192" s="34"/>
      <c r="AA192" s="35"/>
      <c r="AB192" s="36"/>
      <c r="AC192" s="36"/>
    </row>
    <row r="193" spans="1:29">
      <c r="A193" s="37"/>
      <c r="B193" s="35"/>
      <c r="C193" s="36"/>
      <c r="D193" s="36"/>
      <c r="F193" s="34"/>
      <c r="G193" s="35"/>
      <c r="H193" s="36"/>
      <c r="I193" s="36"/>
      <c r="K193" s="34"/>
      <c r="L193" s="35"/>
      <c r="M193" s="25"/>
      <c r="N193" s="36"/>
      <c r="P193" s="34"/>
      <c r="Q193" s="35"/>
      <c r="R193" s="36"/>
      <c r="S193" s="36"/>
      <c r="U193" s="34"/>
      <c r="V193" s="35"/>
      <c r="W193" s="36"/>
      <c r="X193" s="36"/>
      <c r="Z193" s="34"/>
      <c r="AA193" s="35"/>
      <c r="AB193" s="36"/>
      <c r="AC193" s="36"/>
    </row>
    <row r="194" spans="1:29">
      <c r="A194" s="37"/>
      <c r="B194" s="35"/>
      <c r="C194" s="36"/>
      <c r="D194" s="36"/>
      <c r="F194" s="34"/>
      <c r="G194" s="35"/>
      <c r="H194" s="36"/>
      <c r="I194" s="36"/>
      <c r="K194" s="34"/>
      <c r="L194" s="35"/>
      <c r="M194" s="36"/>
      <c r="N194" s="36"/>
      <c r="P194" s="34"/>
      <c r="Q194" s="35"/>
      <c r="R194" s="36"/>
      <c r="S194" s="36"/>
      <c r="U194" s="34"/>
      <c r="V194" s="35"/>
      <c r="W194" s="36"/>
      <c r="X194" s="36"/>
      <c r="Z194" s="34"/>
      <c r="AA194" s="35"/>
      <c r="AB194" s="36"/>
      <c r="AC194" s="36"/>
    </row>
    <row r="195" spans="1:29">
      <c r="A195" s="38"/>
      <c r="B195" s="35"/>
      <c r="C195" s="36"/>
      <c r="D195" s="36"/>
      <c r="F195" s="34"/>
      <c r="G195" s="35"/>
      <c r="H195" s="36"/>
      <c r="I195" s="36"/>
      <c r="K195" s="34"/>
      <c r="L195" s="35"/>
      <c r="M195" s="36"/>
      <c r="N195" s="36"/>
      <c r="P195" s="34"/>
      <c r="Q195" s="35"/>
      <c r="R195" s="36"/>
      <c r="S195" s="36"/>
      <c r="U195" s="34"/>
      <c r="V195" s="35"/>
      <c r="W195" s="36"/>
      <c r="X195" s="36"/>
      <c r="Z195" s="34"/>
      <c r="AA195" s="35"/>
      <c r="AB195" s="36"/>
      <c r="AC195" s="36"/>
    </row>
    <row r="196" spans="1:29">
      <c r="A196" s="34"/>
      <c r="B196" s="35"/>
      <c r="C196" s="36"/>
      <c r="D196" s="36"/>
      <c r="F196" s="34"/>
      <c r="G196" s="35"/>
      <c r="H196" s="36"/>
      <c r="I196" s="36"/>
      <c r="K196" s="34"/>
      <c r="L196" s="35"/>
      <c r="M196" s="36"/>
      <c r="N196" s="36"/>
      <c r="P196" s="34"/>
      <c r="Q196" s="35"/>
      <c r="R196" s="36"/>
      <c r="S196" s="36"/>
      <c r="U196" s="34"/>
      <c r="V196" s="35"/>
      <c r="W196" s="36"/>
      <c r="X196" s="36"/>
      <c r="Z196" s="34"/>
      <c r="AA196" s="35"/>
      <c r="AB196" s="36"/>
      <c r="AC196" s="36"/>
    </row>
    <row r="197" spans="1:29">
      <c r="A197" s="34"/>
      <c r="B197" s="35"/>
      <c r="C197" s="36"/>
      <c r="D197" s="36"/>
      <c r="F197" s="34"/>
      <c r="G197" s="35"/>
      <c r="H197" s="36"/>
      <c r="I197" s="36"/>
      <c r="K197" s="34"/>
      <c r="L197" s="35"/>
      <c r="M197" s="36"/>
      <c r="N197" s="36"/>
      <c r="P197" s="34"/>
      <c r="Q197" s="35"/>
      <c r="R197" s="36"/>
      <c r="S197" s="36"/>
      <c r="U197" s="34"/>
      <c r="V197" s="35"/>
      <c r="W197" s="36"/>
      <c r="X197" s="36"/>
      <c r="Z197" s="34"/>
      <c r="AA197" s="35"/>
      <c r="AB197" s="36"/>
      <c r="AC197" s="36"/>
    </row>
  </sheetData>
  <hyperlinks>
    <hyperlink ref="A29" r:id="rId1" xr:uid="{00000000-0004-0000-0100-000000000000}"/>
  </hyperlinks>
  <pageMargins left="0.7" right="0.7" top="0.75" bottom="0.75" header="0.3" footer="0.3"/>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7"/>
  <dimension ref="A1:AI377"/>
  <sheetViews>
    <sheetView workbookViewId="0">
      <pane ySplit="7" topLeftCell="A347" activePane="bottomLeft" state="frozen"/>
      <selection pane="bottomLeft"/>
    </sheetView>
  </sheetViews>
  <sheetFormatPr defaultRowHeight="12.75"/>
  <cols>
    <col min="2" max="2" width="1.7109375" bestFit="1" customWidth="1"/>
    <col min="3" max="5" width="11.5703125" customWidth="1"/>
    <col min="6" max="6" width="5.5703125" customWidth="1"/>
    <col min="8" max="8" width="1.7109375" bestFit="1" customWidth="1"/>
    <col min="9" max="11" width="11.5703125" customWidth="1"/>
    <col min="12" max="12" width="5.5703125" customWidth="1"/>
    <col min="14" max="14" width="1.7109375" bestFit="1" customWidth="1"/>
    <col min="15" max="17" width="11.5703125" customWidth="1"/>
    <col min="20" max="20" width="1.7109375" bestFit="1" customWidth="1"/>
    <col min="21" max="21" width="14.7109375" customWidth="1"/>
    <col min="22" max="22" width="13.28515625" customWidth="1"/>
    <col min="23" max="23" width="11.42578125" bestFit="1" customWidth="1"/>
    <col min="26" max="26" width="1.7109375" bestFit="1" customWidth="1"/>
    <col min="27" max="27" width="11.7109375" customWidth="1"/>
    <col min="28" max="28" width="11.5703125" customWidth="1"/>
    <col min="29" max="29" width="11.42578125" bestFit="1" customWidth="1"/>
    <col min="32" max="32" width="1.7109375" bestFit="1" customWidth="1"/>
    <col min="33" max="33" width="12.42578125" customWidth="1"/>
    <col min="34" max="34" width="13" customWidth="1"/>
    <col min="35" max="35" width="11.42578125" bestFit="1" customWidth="1"/>
  </cols>
  <sheetData>
    <row r="1" spans="1:35" ht="23.25">
      <c r="A1" s="1" t="s">
        <v>3</v>
      </c>
      <c r="B1" s="1"/>
    </row>
    <row r="2" spans="1:35" ht="23.25">
      <c r="A2" s="1" t="s">
        <v>4</v>
      </c>
      <c r="B2" s="1"/>
    </row>
    <row r="3" spans="1:35" s="2" customFormat="1">
      <c r="A3" s="3"/>
      <c r="B3" s="3"/>
    </row>
    <row r="4" spans="1:35">
      <c r="A4" s="4" t="s">
        <v>52</v>
      </c>
      <c r="B4" s="4"/>
      <c r="G4" s="4" t="s">
        <v>53</v>
      </c>
      <c r="H4" s="4"/>
      <c r="M4" s="4" t="s">
        <v>54</v>
      </c>
      <c r="N4" s="4"/>
      <c r="S4" s="4" t="s">
        <v>55</v>
      </c>
      <c r="T4" s="4"/>
      <c r="Y4" s="4" t="s">
        <v>56</v>
      </c>
      <c r="Z4" s="4"/>
      <c r="AE4" s="4" t="s">
        <v>57</v>
      </c>
      <c r="AF4" s="4"/>
    </row>
    <row r="5" spans="1:35">
      <c r="M5" s="4"/>
      <c r="N5" s="4"/>
      <c r="AE5" s="4"/>
      <c r="AF5" s="4"/>
    </row>
    <row r="6" spans="1:35">
      <c r="C6" s="5" t="s">
        <v>58</v>
      </c>
      <c r="D6" s="5" t="s">
        <v>59</v>
      </c>
      <c r="E6" s="5" t="s">
        <v>60</v>
      </c>
      <c r="F6" s="2"/>
      <c r="G6" s="2"/>
      <c r="H6" s="2"/>
      <c r="I6" s="5" t="s">
        <v>58</v>
      </c>
      <c r="J6" s="5" t="s">
        <v>59</v>
      </c>
      <c r="K6" s="5" t="s">
        <v>60</v>
      </c>
      <c r="L6" s="2"/>
      <c r="M6" s="2"/>
      <c r="N6" s="2"/>
      <c r="O6" s="5" t="s">
        <v>58</v>
      </c>
      <c r="P6" s="5" t="s">
        <v>59</v>
      </c>
      <c r="Q6" s="5" t="s">
        <v>60</v>
      </c>
      <c r="U6" s="5" t="s">
        <v>58</v>
      </c>
      <c r="V6" s="5" t="s">
        <v>59</v>
      </c>
      <c r="W6" s="5" t="s">
        <v>60</v>
      </c>
      <c r="X6" s="2"/>
      <c r="Y6" s="2"/>
      <c r="Z6" s="2"/>
      <c r="AA6" s="5" t="s">
        <v>58</v>
      </c>
      <c r="AB6" s="5" t="s">
        <v>59</v>
      </c>
      <c r="AC6" s="5" t="s">
        <v>60</v>
      </c>
      <c r="AD6" s="2"/>
      <c r="AE6" s="2"/>
      <c r="AF6" s="2"/>
      <c r="AG6" s="5" t="s">
        <v>58</v>
      </c>
      <c r="AH6" s="5" t="s">
        <v>59</v>
      </c>
      <c r="AI6" s="5" t="s">
        <v>60</v>
      </c>
    </row>
    <row r="7" spans="1:35">
      <c r="C7" s="5" t="s">
        <v>61</v>
      </c>
      <c r="D7" s="5" t="s">
        <v>62</v>
      </c>
      <c r="E7" s="5" t="s">
        <v>63</v>
      </c>
      <c r="I7" s="5" t="s">
        <v>61</v>
      </c>
      <c r="J7" s="5" t="s">
        <v>62</v>
      </c>
      <c r="K7" s="5" t="s">
        <v>63</v>
      </c>
      <c r="O7" s="5" t="s">
        <v>61</v>
      </c>
      <c r="P7" s="5" t="s">
        <v>62</v>
      </c>
      <c r="Q7" s="5" t="s">
        <v>63</v>
      </c>
      <c r="U7" s="5" t="s">
        <v>61</v>
      </c>
      <c r="V7" s="5" t="s">
        <v>62</v>
      </c>
      <c r="W7" s="5" t="s">
        <v>63</v>
      </c>
      <c r="AA7" s="5" t="s">
        <v>61</v>
      </c>
      <c r="AB7" s="5" t="s">
        <v>62</v>
      </c>
      <c r="AC7" s="5" t="s">
        <v>63</v>
      </c>
      <c r="AG7" s="5" t="s">
        <v>61</v>
      </c>
      <c r="AH7" s="5" t="s">
        <v>62</v>
      </c>
      <c r="AI7" s="5" t="s">
        <v>63</v>
      </c>
    </row>
    <row r="8" spans="1:35">
      <c r="C8" s="4"/>
      <c r="D8" s="4"/>
      <c r="E8" s="4"/>
    </row>
    <row r="9" spans="1:35">
      <c r="A9" s="6">
        <v>33756</v>
      </c>
      <c r="B9" s="6"/>
      <c r="C9" s="7">
        <v>25051542.178176235</v>
      </c>
      <c r="D9" s="8">
        <v>68.902159025138488</v>
      </c>
      <c r="E9" s="8">
        <v>69.095273778769666</v>
      </c>
      <c r="G9" s="6">
        <v>33756</v>
      </c>
      <c r="H9" s="6"/>
      <c r="I9" s="7">
        <v>2810067.6930354293</v>
      </c>
      <c r="J9" s="8">
        <v>10.088743432476601</v>
      </c>
      <c r="K9" s="8">
        <v>9.8840152716100569</v>
      </c>
      <c r="M9" s="6">
        <v>33756</v>
      </c>
      <c r="N9" s="6"/>
      <c r="O9" s="7">
        <v>8502975.4098624326</v>
      </c>
      <c r="P9" s="8">
        <v>23.386718458697111</v>
      </c>
      <c r="Q9" s="8">
        <v>23.326284468817381</v>
      </c>
      <c r="S9" s="6">
        <v>33756</v>
      </c>
      <c r="T9" s="6"/>
      <c r="U9" s="7">
        <v>25526497.154728904</v>
      </c>
      <c r="V9" s="8">
        <v>56.730787270365191</v>
      </c>
      <c r="W9" s="8">
        <v>56.906189045355426</v>
      </c>
      <c r="Y9" s="6">
        <v>33756</v>
      </c>
      <c r="Z9" s="6"/>
      <c r="AA9" s="7">
        <v>2828207.6740048556</v>
      </c>
      <c r="AB9" s="8">
        <v>9.9770287357370737</v>
      </c>
      <c r="AC9" s="8">
        <v>9.7853939595134243</v>
      </c>
      <c r="AE9" s="6">
        <v>33756</v>
      </c>
      <c r="AF9" s="6"/>
      <c r="AG9" s="7">
        <v>16650964.524023872</v>
      </c>
      <c r="AH9" s="8">
        <v>37.005560164912801</v>
      </c>
      <c r="AI9" s="8">
        <v>36.921312919310402</v>
      </c>
    </row>
    <row r="10" spans="1:35">
      <c r="A10" s="6">
        <v>33786</v>
      </c>
      <c r="B10" s="6"/>
      <c r="C10" s="7">
        <v>25142430.508463025</v>
      </c>
      <c r="D10" s="8">
        <v>69.152099472242327</v>
      </c>
      <c r="E10" s="8">
        <v>68.95566992438664</v>
      </c>
      <c r="G10" s="6">
        <v>33786</v>
      </c>
      <c r="H10" s="6"/>
      <c r="I10" s="7">
        <v>2771348.5052831988</v>
      </c>
      <c r="J10" s="8">
        <v>9.9295922068541493</v>
      </c>
      <c r="K10" s="8">
        <v>9.9829078848159991</v>
      </c>
      <c r="M10" s="6">
        <v>33786</v>
      </c>
      <c r="N10" s="6"/>
      <c r="O10" s="7">
        <v>8446099.6702725831</v>
      </c>
      <c r="P10" s="8">
        <v>23.230272998251479</v>
      </c>
      <c r="Q10" s="8">
        <v>23.397136805805275</v>
      </c>
      <c r="S10" s="6">
        <v>33786</v>
      </c>
      <c r="T10" s="6"/>
      <c r="U10" s="7">
        <v>25581695.055394538</v>
      </c>
      <c r="V10" s="8">
        <v>56.848913423566628</v>
      </c>
      <c r="W10" s="8">
        <v>56.759881143293043</v>
      </c>
      <c r="Y10" s="6">
        <v>33786</v>
      </c>
      <c r="Z10" s="6"/>
      <c r="AA10" s="7">
        <v>2799487.6386293392</v>
      </c>
      <c r="AB10" s="8">
        <v>9.8649245208292182</v>
      </c>
      <c r="AC10" s="8">
        <v>9.8878055422727318</v>
      </c>
      <c r="AE10" s="6">
        <v>33786</v>
      </c>
      <c r="AF10" s="6"/>
      <c r="AG10" s="7">
        <v>16622232.905860927</v>
      </c>
      <c r="AH10" s="8">
        <v>36.938751608345072</v>
      </c>
      <c r="AI10" s="8">
        <v>37.011986574225745</v>
      </c>
    </row>
    <row r="11" spans="1:35">
      <c r="A11" s="6">
        <v>33817</v>
      </c>
      <c r="B11" s="6"/>
      <c r="C11" s="7">
        <v>24994832.372990772</v>
      </c>
      <c r="D11" s="8">
        <v>68.74997412194773</v>
      </c>
      <c r="E11" s="8">
        <v>68.931148810273996</v>
      </c>
      <c r="G11" s="6">
        <v>33817</v>
      </c>
      <c r="H11" s="6"/>
      <c r="I11" s="7">
        <v>2795948.1565422844</v>
      </c>
      <c r="J11" s="8">
        <v>10.057063576809568</v>
      </c>
      <c r="K11" s="8">
        <v>10.032132347852476</v>
      </c>
      <c r="M11" s="6">
        <v>33817</v>
      </c>
      <c r="N11" s="6"/>
      <c r="O11" s="7">
        <v>8555289.2814700715</v>
      </c>
      <c r="P11" s="8">
        <v>23.531900831726428</v>
      </c>
      <c r="Q11" s="8">
        <v>23.38248020194284</v>
      </c>
      <c r="S11" s="6">
        <v>33817</v>
      </c>
      <c r="T11" s="6"/>
      <c r="U11" s="7">
        <v>25473839.090062194</v>
      </c>
      <c r="V11" s="8">
        <v>56.607777484345824</v>
      </c>
      <c r="W11" s="8">
        <v>56.721622078224513</v>
      </c>
      <c r="Y11" s="6">
        <v>33817</v>
      </c>
      <c r="Z11" s="6"/>
      <c r="AA11" s="7">
        <v>2814722.9549951218</v>
      </c>
      <c r="AB11" s="8">
        <v>9.9469276869975296</v>
      </c>
      <c r="AC11" s="8">
        <v>9.9365103402927701</v>
      </c>
      <c r="AE11" s="6">
        <v>33817</v>
      </c>
      <c r="AF11" s="6"/>
      <c r="AG11" s="7">
        <v>16706068.582883455</v>
      </c>
      <c r="AH11" s="8">
        <v>37.124102481554075</v>
      </c>
      <c r="AI11" s="8">
        <v>37.020403836738375</v>
      </c>
    </row>
    <row r="12" spans="1:35">
      <c r="A12" s="6">
        <v>33848</v>
      </c>
      <c r="B12" s="6"/>
      <c r="C12" s="7">
        <v>25011018.787962221</v>
      </c>
      <c r="D12" s="8">
        <v>68.794236398106776</v>
      </c>
      <c r="E12" s="8">
        <v>68.904267384984479</v>
      </c>
      <c r="G12" s="6">
        <v>33848</v>
      </c>
      <c r="H12" s="6"/>
      <c r="I12" s="7">
        <v>2821081.469798727</v>
      </c>
      <c r="J12" s="8">
        <v>10.138480213228524</v>
      </c>
      <c r="K12" s="8">
        <v>10.031984889845956</v>
      </c>
      <c r="M12" s="6">
        <v>33848</v>
      </c>
      <c r="N12" s="6"/>
      <c r="O12" s="7">
        <v>8531039.7438822351</v>
      </c>
      <c r="P12" s="8">
        <v>23.465112310608742</v>
      </c>
      <c r="Q12" s="8">
        <v>23.412484647326874</v>
      </c>
      <c r="S12" s="6">
        <v>33848</v>
      </c>
      <c r="T12" s="6"/>
      <c r="U12" s="7">
        <v>25467823.389143061</v>
      </c>
      <c r="V12" s="8">
        <v>56.590774996372261</v>
      </c>
      <c r="W12" s="8">
        <v>56.682282553414709</v>
      </c>
      <c r="Y12" s="6">
        <v>33848</v>
      </c>
      <c r="Z12" s="6"/>
      <c r="AA12" s="7">
        <v>2837701.7637713691</v>
      </c>
      <c r="AB12" s="8">
        <v>10.027445129244555</v>
      </c>
      <c r="AC12" s="8">
        <v>9.9370553576170142</v>
      </c>
      <c r="AE12" s="6">
        <v>33848</v>
      </c>
      <c r="AF12" s="6"/>
      <c r="AG12" s="7">
        <v>16707236.162331615</v>
      </c>
      <c r="AH12" s="8">
        <v>37.12431282513208</v>
      </c>
      <c r="AI12" s="8">
        <v>37.063702748688009</v>
      </c>
    </row>
    <row r="13" spans="1:35">
      <c r="A13" s="6">
        <v>33878</v>
      </c>
      <c r="B13" s="6"/>
      <c r="C13" s="7">
        <v>24990142.994496413</v>
      </c>
      <c r="D13" s="8">
        <v>68.737859672255468</v>
      </c>
      <c r="E13" s="8">
        <v>68.764541720543036</v>
      </c>
      <c r="G13" s="6">
        <v>33878</v>
      </c>
      <c r="H13" s="6"/>
      <c r="I13" s="7">
        <v>2871171.8470921959</v>
      </c>
      <c r="J13" s="8">
        <v>10.305533591776353</v>
      </c>
      <c r="K13" s="8">
        <v>10.168852619931997</v>
      </c>
      <c r="M13" s="6">
        <v>33878</v>
      </c>
      <c r="N13" s="6"/>
      <c r="O13" s="7">
        <v>8493718.0229714066</v>
      </c>
      <c r="P13" s="8">
        <v>23.362811396769313</v>
      </c>
      <c r="Q13" s="8">
        <v>23.451337619449472</v>
      </c>
      <c r="S13" s="6">
        <v>33878</v>
      </c>
      <c r="T13" s="6"/>
      <c r="U13" s="7">
        <v>25416462.043643251</v>
      </c>
      <c r="V13" s="8">
        <v>56.473443739703299</v>
      </c>
      <c r="W13" s="8">
        <v>56.557810351631979</v>
      </c>
      <c r="Y13" s="6">
        <v>33878</v>
      </c>
      <c r="Z13" s="6"/>
      <c r="AA13" s="7">
        <v>2895341.1664987132</v>
      </c>
      <c r="AB13" s="8">
        <v>10.226743208410026</v>
      </c>
      <c r="AC13" s="8">
        <v>10.068678471190843</v>
      </c>
      <c r="AE13" s="6">
        <v>33878</v>
      </c>
      <c r="AF13" s="6"/>
      <c r="AG13" s="7">
        <v>16696217.341755792</v>
      </c>
      <c r="AH13" s="8">
        <v>37.097723872679019</v>
      </c>
      <c r="AI13" s="8">
        <v>37.109997506804262</v>
      </c>
    </row>
    <row r="14" spans="1:35">
      <c r="A14" s="6">
        <v>33909</v>
      </c>
      <c r="B14" s="6"/>
      <c r="C14" s="7">
        <v>24897482.99924672</v>
      </c>
      <c r="D14" s="8">
        <v>68.486119717660998</v>
      </c>
      <c r="E14" s="8">
        <v>68.666127958432426</v>
      </c>
      <c r="G14" s="6">
        <v>33909</v>
      </c>
      <c r="H14" s="6"/>
      <c r="I14" s="7">
        <v>2939164.2024213127</v>
      </c>
      <c r="J14" s="8">
        <v>10.556646198035994</v>
      </c>
      <c r="K14" s="8">
        <v>10.34405167662795</v>
      </c>
      <c r="M14" s="6">
        <v>33909</v>
      </c>
      <c r="N14" s="6"/>
      <c r="O14" s="7">
        <v>8509976.2249918412</v>
      </c>
      <c r="P14" s="8">
        <v>23.408601205064517</v>
      </c>
      <c r="Q14" s="8">
        <v>23.411520102640925</v>
      </c>
      <c r="S14" s="6">
        <v>33909</v>
      </c>
      <c r="T14" s="6"/>
      <c r="U14" s="7">
        <v>25345086.535747476</v>
      </c>
      <c r="V14" s="8">
        <v>56.313333685974563</v>
      </c>
      <c r="W14" s="8">
        <v>56.449606295338683</v>
      </c>
      <c r="Y14" s="6">
        <v>33909</v>
      </c>
      <c r="Z14" s="6"/>
      <c r="AA14" s="7">
        <v>2954706.9302498186</v>
      </c>
      <c r="AB14" s="8">
        <v>10.439069430539636</v>
      </c>
      <c r="AC14" s="8">
        <v>10.241256795098703</v>
      </c>
      <c r="AE14" s="6">
        <v>33909</v>
      </c>
      <c r="AF14" s="6"/>
      <c r="AG14" s="7">
        <v>16703525.081677511</v>
      </c>
      <c r="AH14" s="8">
        <v>37.112959954974173</v>
      </c>
      <c r="AI14" s="8">
        <v>37.109629346663745</v>
      </c>
    </row>
    <row r="15" spans="1:35">
      <c r="A15" s="6">
        <v>33939</v>
      </c>
      <c r="B15" s="6"/>
      <c r="C15" s="7">
        <v>24820098.480837021</v>
      </c>
      <c r="D15" s="8">
        <v>68.274497290559012</v>
      </c>
      <c r="E15" s="8">
        <v>68.507651094096005</v>
      </c>
      <c r="G15" s="6">
        <v>33939</v>
      </c>
      <c r="H15" s="6"/>
      <c r="I15" s="7">
        <v>2938780.9437131467</v>
      </c>
      <c r="J15" s="8">
        <v>10.588554145492793</v>
      </c>
      <c r="K15" s="8">
        <v>10.469290220295642</v>
      </c>
      <c r="M15" s="6">
        <v>33939</v>
      </c>
      <c r="N15" s="6"/>
      <c r="O15" s="7">
        <v>8599743.3666475005</v>
      </c>
      <c r="P15" s="8">
        <v>23.655955903599505</v>
      </c>
      <c r="Q15" s="8">
        <v>23.481393967876283</v>
      </c>
      <c r="S15" s="6">
        <v>33939</v>
      </c>
      <c r="T15" s="6"/>
      <c r="U15" s="7">
        <v>25240619.062393576</v>
      </c>
      <c r="V15" s="8">
        <v>56.078114844122403</v>
      </c>
      <c r="W15" s="8">
        <v>56.289377290257114</v>
      </c>
      <c r="Y15" s="6">
        <v>33939</v>
      </c>
      <c r="Z15" s="6"/>
      <c r="AA15" s="7">
        <v>2957154.0550446119</v>
      </c>
      <c r="AB15" s="8">
        <v>10.488817073580204</v>
      </c>
      <c r="AC15" s="8">
        <v>10.37111901413199</v>
      </c>
      <c r="AE15" s="6">
        <v>33939</v>
      </c>
      <c r="AF15" s="6"/>
      <c r="AG15" s="7">
        <v>16820369.74266167</v>
      </c>
      <c r="AH15" s="8">
        <v>37.370502831879975</v>
      </c>
      <c r="AI15" s="8">
        <v>37.197277628477352</v>
      </c>
    </row>
    <row r="16" spans="1:35">
      <c r="A16" s="6">
        <v>33970</v>
      </c>
      <c r="B16" s="6"/>
      <c r="C16" s="7">
        <v>24887585.389533985</v>
      </c>
      <c r="D16" s="8">
        <v>68.461569503044444</v>
      </c>
      <c r="E16" s="8">
        <v>68.41149708596329</v>
      </c>
      <c r="G16" s="6">
        <v>33970</v>
      </c>
      <c r="H16" s="6"/>
      <c r="I16" s="7">
        <v>3011476.8699455988</v>
      </c>
      <c r="J16" s="8">
        <v>10.793713192988532</v>
      </c>
      <c r="K16" s="8">
        <v>10.650879330128266</v>
      </c>
      <c r="M16" s="6">
        <v>33970</v>
      </c>
      <c r="N16" s="6"/>
      <c r="O16" s="7">
        <v>8451588.5706410781</v>
      </c>
      <c r="P16" s="8">
        <v>23.248901381304897</v>
      </c>
      <c r="Q16" s="8">
        <v>23.433497080815226</v>
      </c>
      <c r="S16" s="6">
        <v>33970</v>
      </c>
      <c r="T16" s="6"/>
      <c r="U16" s="7">
        <v>25312586.356551301</v>
      </c>
      <c r="V16" s="8">
        <v>56.235474871393954</v>
      </c>
      <c r="W16" s="8">
        <v>56.210097586968132</v>
      </c>
      <c r="Y16" s="6">
        <v>33970</v>
      </c>
      <c r="Z16" s="6"/>
      <c r="AA16" s="7">
        <v>3032008.9045076407</v>
      </c>
      <c r="AB16" s="8">
        <v>10.696396479933638</v>
      </c>
      <c r="AC16" s="8">
        <v>10.545767030343647</v>
      </c>
      <c r="AE16" s="6">
        <v>33970</v>
      </c>
      <c r="AF16" s="6"/>
      <c r="AG16" s="7">
        <v>16667345.925839169</v>
      </c>
      <c r="AH16" s="8">
        <v>37.028855913128446</v>
      </c>
      <c r="AI16" s="8">
        <v>37.163289292262924</v>
      </c>
    </row>
    <row r="17" spans="1:35">
      <c r="A17" s="6">
        <v>34001</v>
      </c>
      <c r="B17" s="6"/>
      <c r="C17" s="7">
        <v>24819238.29085983</v>
      </c>
      <c r="D17" s="8">
        <v>68.275280047921342</v>
      </c>
      <c r="E17" s="8">
        <v>68.329654281320117</v>
      </c>
      <c r="G17" s="6">
        <v>34001</v>
      </c>
      <c r="H17" s="6"/>
      <c r="I17" s="7">
        <v>3058416.4180872734</v>
      </c>
      <c r="J17" s="8">
        <v>10.970044454925105</v>
      </c>
      <c r="K17" s="8">
        <v>10.794194472155292</v>
      </c>
      <c r="M17" s="6">
        <v>34001</v>
      </c>
      <c r="N17" s="6"/>
      <c r="O17" s="7">
        <v>8469702.5730229411</v>
      </c>
      <c r="P17" s="8">
        <v>23.299317582550508</v>
      </c>
      <c r="Q17" s="8">
        <v>23.402233882646023</v>
      </c>
      <c r="S17" s="6">
        <v>34001</v>
      </c>
      <c r="T17" s="6"/>
      <c r="U17" s="7">
        <v>25279575.676095873</v>
      </c>
      <c r="V17" s="8">
        <v>56.15916747367676</v>
      </c>
      <c r="W17" s="8">
        <v>56.147416000931813</v>
      </c>
      <c r="Y17" s="6">
        <v>34001</v>
      </c>
      <c r="Z17" s="6"/>
      <c r="AA17" s="7">
        <v>3072820.5744312834</v>
      </c>
      <c r="AB17" s="8">
        <v>10.837277526304092</v>
      </c>
      <c r="AC17" s="8">
        <v>10.683897174993987</v>
      </c>
      <c r="AE17" s="6">
        <v>34001</v>
      </c>
      <c r="AF17" s="6"/>
      <c r="AG17" s="7">
        <v>16661253.941397911</v>
      </c>
      <c r="AH17" s="8">
        <v>37.013364559801317</v>
      </c>
      <c r="AI17" s="8">
        <v>37.136289845808065</v>
      </c>
    </row>
    <row r="18" spans="1:35">
      <c r="A18" s="6">
        <v>34029</v>
      </c>
      <c r="B18" s="6"/>
      <c r="C18" s="7">
        <v>24827267.24672617</v>
      </c>
      <c r="D18" s="8">
        <v>68.299572376138201</v>
      </c>
      <c r="E18" s="8">
        <v>68.354167683588699</v>
      </c>
      <c r="G18" s="6">
        <v>34029</v>
      </c>
      <c r="H18" s="6"/>
      <c r="I18" s="7">
        <v>2897538.4189639185</v>
      </c>
      <c r="J18" s="8">
        <v>10.452392675753433</v>
      </c>
      <c r="K18" s="8">
        <v>10.72418650233034</v>
      </c>
      <c r="M18" s="6">
        <v>34029</v>
      </c>
      <c r="N18" s="6"/>
      <c r="O18" s="7">
        <v>8628983.8399212938</v>
      </c>
      <c r="P18" s="8">
        <v>23.738251191739447</v>
      </c>
      <c r="Q18" s="8">
        <v>23.434841973886975</v>
      </c>
      <c r="S18" s="6">
        <v>34029</v>
      </c>
      <c r="T18" s="6"/>
      <c r="U18" s="7">
        <v>25249761.762603529</v>
      </c>
      <c r="V18" s="8">
        <v>56.091130744746742</v>
      </c>
      <c r="W18" s="8">
        <v>56.163388776215328</v>
      </c>
      <c r="Y18" s="6">
        <v>34029</v>
      </c>
      <c r="Z18" s="6"/>
      <c r="AA18" s="7">
        <v>2918788.9613959957</v>
      </c>
      <c r="AB18" s="8">
        <v>10.363149148965945</v>
      </c>
      <c r="AC18" s="8">
        <v>10.618491017822631</v>
      </c>
      <c r="AE18" s="6">
        <v>34029</v>
      </c>
      <c r="AF18" s="6"/>
      <c r="AG18" s="7">
        <v>16853028.603363384</v>
      </c>
      <c r="AH18" s="8">
        <v>37.438192079747395</v>
      </c>
      <c r="AI18" s="8">
        <v>37.164420901179597</v>
      </c>
    </row>
    <row r="19" spans="1:35">
      <c r="A19" s="6">
        <v>34060</v>
      </c>
      <c r="B19" s="6"/>
      <c r="C19" s="7">
        <v>24823336.43770143</v>
      </c>
      <c r="D19" s="8">
        <v>68.289694009530848</v>
      </c>
      <c r="E19" s="8">
        <v>68.291867387418094</v>
      </c>
      <c r="G19" s="6">
        <v>34060</v>
      </c>
      <c r="H19" s="6"/>
      <c r="I19" s="7">
        <v>2945842.7166900998</v>
      </c>
      <c r="J19" s="8">
        <v>10.607417594228165</v>
      </c>
      <c r="K19" s="8">
        <v>10.683657299625009</v>
      </c>
      <c r="M19" s="6">
        <v>34060</v>
      </c>
      <c r="N19" s="6"/>
      <c r="O19" s="7">
        <v>8578923.2292983811</v>
      </c>
      <c r="P19" s="8">
        <v>23.600858157417409</v>
      </c>
      <c r="Q19" s="8">
        <v>23.53933745752067</v>
      </c>
      <c r="S19" s="6">
        <v>34060</v>
      </c>
      <c r="T19" s="6"/>
      <c r="U19" s="7">
        <v>25240823.015579782</v>
      </c>
      <c r="V19" s="8">
        <v>56.067651684325561</v>
      </c>
      <c r="W19" s="8">
        <v>56.106289945544084</v>
      </c>
      <c r="Y19" s="6">
        <v>34060</v>
      </c>
      <c r="Z19" s="6"/>
      <c r="AA19" s="7">
        <v>2967488.7170822797</v>
      </c>
      <c r="AB19" s="8">
        <v>10.51898812106668</v>
      </c>
      <c r="AC19" s="8">
        <v>10.579910019156687</v>
      </c>
      <c r="AE19" s="6">
        <v>34060</v>
      </c>
      <c r="AF19" s="6"/>
      <c r="AG19" s="7">
        <v>16811014.790669776</v>
      </c>
      <c r="AH19" s="8">
        <v>37.342448031965162</v>
      </c>
      <c r="AI19" s="8">
        <v>37.255386392963949</v>
      </c>
    </row>
    <row r="20" spans="1:35">
      <c r="A20" s="6">
        <v>34090</v>
      </c>
      <c r="B20" s="6"/>
      <c r="C20" s="7">
        <v>24938956.84404565</v>
      </c>
      <c r="D20" s="8">
        <v>68.609414540911871</v>
      </c>
      <c r="E20" s="8">
        <v>68.391255649896209</v>
      </c>
      <c r="G20" s="6">
        <v>34090</v>
      </c>
      <c r="H20" s="6"/>
      <c r="I20" s="7">
        <v>2948007.206598707</v>
      </c>
      <c r="J20" s="8">
        <v>10.570963366059077</v>
      </c>
      <c r="K20" s="8">
        <v>10.55179205263485</v>
      </c>
      <c r="M20" s="6">
        <v>34090</v>
      </c>
      <c r="N20" s="6"/>
      <c r="O20" s="7">
        <v>8459030.4597755913</v>
      </c>
      <c r="P20" s="8">
        <v>23.271587944044704</v>
      </c>
      <c r="Q20" s="8">
        <v>23.540943726742604</v>
      </c>
      <c r="S20" s="6">
        <v>34090</v>
      </c>
      <c r="T20" s="6"/>
      <c r="U20" s="7">
        <v>25376952.647024516</v>
      </c>
      <c r="V20" s="8">
        <v>56.367871330735632</v>
      </c>
      <c r="W20" s="8">
        <v>56.165559704398206</v>
      </c>
      <c r="Y20" s="6">
        <v>34090</v>
      </c>
      <c r="Z20" s="6"/>
      <c r="AA20" s="7">
        <v>2963714.1078323289</v>
      </c>
      <c r="AB20" s="8">
        <v>10.457189759053353</v>
      </c>
      <c r="AC20" s="8">
        <v>10.454189149677951</v>
      </c>
      <c r="AE20" s="6">
        <v>34090</v>
      </c>
      <c r="AF20" s="6"/>
      <c r="AG20" s="7">
        <v>16679450.68896433</v>
      </c>
      <c r="AH20" s="8">
        <v>37.04877978771534</v>
      </c>
      <c r="AI20" s="8">
        <v>37.277289500141698</v>
      </c>
    </row>
    <row r="21" spans="1:35">
      <c r="A21" s="6">
        <v>34121</v>
      </c>
      <c r="B21" s="6"/>
      <c r="C21" s="7">
        <v>24844334.718480624</v>
      </c>
      <c r="D21" s="8">
        <v>68.351727752938402</v>
      </c>
      <c r="E21" s="8">
        <v>68.427931918910787</v>
      </c>
      <c r="G21" s="6">
        <v>34121</v>
      </c>
      <c r="H21" s="6"/>
      <c r="I21" s="7">
        <v>2851670.4280032902</v>
      </c>
      <c r="J21" s="8">
        <v>10.297712143629417</v>
      </c>
      <c r="K21" s="8">
        <v>10.477063782362587</v>
      </c>
      <c r="M21" s="6">
        <v>34121</v>
      </c>
      <c r="N21" s="6"/>
      <c r="O21" s="7">
        <v>8653737.485893188</v>
      </c>
      <c r="P21" s="8">
        <v>23.808160507561471</v>
      </c>
      <c r="Q21" s="8">
        <v>23.56379849678185</v>
      </c>
      <c r="S21" s="6">
        <v>34121</v>
      </c>
      <c r="T21" s="6"/>
      <c r="U21" s="7">
        <v>25253563.991634827</v>
      </c>
      <c r="V21" s="8">
        <v>56.091609358933155</v>
      </c>
      <c r="W21" s="8">
        <v>56.178824865077218</v>
      </c>
      <c r="Y21" s="6">
        <v>34121</v>
      </c>
      <c r="Z21" s="6"/>
      <c r="AA21" s="7">
        <v>2874562.6589199165</v>
      </c>
      <c r="AB21" s="8">
        <v>10.220889712488104</v>
      </c>
      <c r="AC21" s="8">
        <v>10.384780448570599</v>
      </c>
      <c r="AE21" s="6">
        <v>34121</v>
      </c>
      <c r="AF21" s="6"/>
      <c r="AG21" s="7">
        <v>16899104.304142937</v>
      </c>
      <c r="AH21" s="8">
        <v>37.535215126777359</v>
      </c>
      <c r="AI21" s="8">
        <v>37.311067086281405</v>
      </c>
    </row>
    <row r="22" spans="1:35">
      <c r="A22" s="6">
        <v>34151</v>
      </c>
      <c r="B22" s="6"/>
      <c r="C22" s="7">
        <v>24832359.708664004</v>
      </c>
      <c r="D22" s="8">
        <v>68.319827801231256</v>
      </c>
      <c r="E22" s="8">
        <v>68.428897938496164</v>
      </c>
      <c r="G22" s="6">
        <v>34151</v>
      </c>
      <c r="H22" s="6"/>
      <c r="I22" s="7">
        <v>2922903.2623899588</v>
      </c>
      <c r="J22" s="8">
        <v>10.52955059155348</v>
      </c>
      <c r="K22" s="8">
        <v>10.474203956363452</v>
      </c>
      <c r="M22" s="6">
        <v>34151</v>
      </c>
      <c r="N22" s="6"/>
      <c r="O22" s="7">
        <v>8589852.0105942097</v>
      </c>
      <c r="P22" s="8">
        <v>23.63276052243646</v>
      </c>
      <c r="Q22" s="8">
        <v>23.565161146243618</v>
      </c>
      <c r="S22" s="6">
        <v>34151</v>
      </c>
      <c r="T22" s="6"/>
      <c r="U22" s="7">
        <v>25248375.18081918</v>
      </c>
      <c r="V22" s="8">
        <v>56.077256483544026</v>
      </c>
      <c r="W22" s="8">
        <v>56.17726067753496</v>
      </c>
      <c r="Y22" s="6">
        <v>34151</v>
      </c>
      <c r="Z22" s="6"/>
      <c r="AA22" s="7">
        <v>2935590.3734196401</v>
      </c>
      <c r="AB22" s="8">
        <v>10.41440357613998</v>
      </c>
      <c r="AC22" s="8">
        <v>10.371943116631799</v>
      </c>
      <c r="AE22" s="6">
        <v>34151</v>
      </c>
      <c r="AF22" s="6"/>
      <c r="AG22" s="7">
        <v>16840541.73245598</v>
      </c>
      <c r="AH22" s="8">
        <v>37.40325352778288</v>
      </c>
      <c r="AI22" s="8">
        <v>37.321791154484465</v>
      </c>
    </row>
    <row r="23" spans="1:35">
      <c r="A23" s="6">
        <v>34182</v>
      </c>
      <c r="B23" s="6"/>
      <c r="C23" s="7">
        <v>24894344.337979376</v>
      </c>
      <c r="D23" s="8">
        <v>68.4857618985952</v>
      </c>
      <c r="E23" s="8">
        <v>68.373562603064428</v>
      </c>
      <c r="G23" s="6">
        <v>34182</v>
      </c>
      <c r="H23" s="6"/>
      <c r="I23" s="7">
        <v>2889442.5886085872</v>
      </c>
      <c r="J23" s="8">
        <v>10.399909366923222</v>
      </c>
      <c r="K23" s="8">
        <v>10.416758005398716</v>
      </c>
      <c r="M23" s="6">
        <v>34182</v>
      </c>
      <c r="N23" s="6"/>
      <c r="O23" s="7">
        <v>8570759.1607078724</v>
      </c>
      <c r="P23" s="8">
        <v>23.578647551481829</v>
      </c>
      <c r="Q23" s="8">
        <v>23.675945321129422</v>
      </c>
      <c r="S23" s="6">
        <v>34182</v>
      </c>
      <c r="T23" s="6"/>
      <c r="U23" s="7">
        <v>25341234.929679684</v>
      </c>
      <c r="V23" s="8">
        <v>56.278081298942496</v>
      </c>
      <c r="W23" s="8">
        <v>56.138090084800517</v>
      </c>
      <c r="Y23" s="6">
        <v>34182</v>
      </c>
      <c r="Z23" s="6"/>
      <c r="AA23" s="7">
        <v>2902719.4422919811</v>
      </c>
      <c r="AB23" s="8">
        <v>10.277479790734539</v>
      </c>
      <c r="AC23" s="8">
        <v>10.311489864207903</v>
      </c>
      <c r="AE23" s="6">
        <v>34182</v>
      </c>
      <c r="AF23" s="6"/>
      <c r="AG23" s="7">
        <v>16790513.4777245</v>
      </c>
      <c r="AH23" s="8">
        <v>37.288549085019405</v>
      </c>
      <c r="AI23" s="8">
        <v>37.407712537754122</v>
      </c>
    </row>
    <row r="24" spans="1:35">
      <c r="A24" s="6">
        <v>34213</v>
      </c>
      <c r="B24" s="6"/>
      <c r="C24" s="7">
        <v>24940566.552144304</v>
      </c>
      <c r="D24" s="8">
        <v>68.608081173888692</v>
      </c>
      <c r="E24" s="8">
        <v>68.476589187094874</v>
      </c>
      <c r="G24" s="6">
        <v>34213</v>
      </c>
      <c r="H24" s="6"/>
      <c r="I24" s="7">
        <v>2829683.5844343384</v>
      </c>
      <c r="J24" s="8">
        <v>10.190977239238313</v>
      </c>
      <c r="K24" s="8">
        <v>10.35741648043525</v>
      </c>
      <c r="M24" s="6">
        <v>34213</v>
      </c>
      <c r="N24" s="6"/>
      <c r="O24" s="7">
        <v>8587052.8198087197</v>
      </c>
      <c r="P24" s="8">
        <v>23.621805690506818</v>
      </c>
      <c r="Q24" s="8">
        <v>23.611539852429981</v>
      </c>
      <c r="S24" s="6">
        <v>34213</v>
      </c>
      <c r="T24" s="6"/>
      <c r="U24" s="7">
        <v>25348827.168615855</v>
      </c>
      <c r="V24" s="8">
        <v>56.289663940004566</v>
      </c>
      <c r="W24" s="8">
        <v>56.215965279388449</v>
      </c>
      <c r="Y24" s="6">
        <v>34213</v>
      </c>
      <c r="Z24" s="6"/>
      <c r="AA24" s="7">
        <v>2845494.935359214</v>
      </c>
      <c r="AB24" s="8">
        <v>10.093764018928121</v>
      </c>
      <c r="AC24" s="8">
        <v>10.246574148315249</v>
      </c>
      <c r="AE24" s="6">
        <v>34213</v>
      </c>
      <c r="AF24" s="6"/>
      <c r="AG24" s="7">
        <v>16845599.595047913</v>
      </c>
      <c r="AH24" s="8">
        <v>37.407377223634342</v>
      </c>
      <c r="AI24" s="8">
        <v>37.366217783949672</v>
      </c>
    </row>
    <row r="25" spans="1:35">
      <c r="A25" s="6">
        <v>34243</v>
      </c>
      <c r="B25" s="6"/>
      <c r="C25" s="7">
        <v>24845672.765604462</v>
      </c>
      <c r="D25" s="8">
        <v>68.342842036267768</v>
      </c>
      <c r="E25" s="8">
        <v>68.473280239893441</v>
      </c>
      <c r="G25" s="6">
        <v>34243</v>
      </c>
      <c r="H25" s="6"/>
      <c r="I25" s="7">
        <v>2898128.5639350535</v>
      </c>
      <c r="J25" s="8">
        <v>10.44425530223954</v>
      </c>
      <c r="K25" s="8">
        <v>10.35370922155265</v>
      </c>
      <c r="M25" s="6">
        <v>34243</v>
      </c>
      <c r="N25" s="6"/>
      <c r="O25" s="7">
        <v>8607088.4872666597</v>
      </c>
      <c r="P25" s="8">
        <v>23.675466324734611</v>
      </c>
      <c r="Q25" s="8">
        <v>23.618389957573463</v>
      </c>
      <c r="S25" s="6">
        <v>34243</v>
      </c>
      <c r="T25" s="6"/>
      <c r="U25" s="7">
        <v>25269966.283657894</v>
      </c>
      <c r="V25" s="8">
        <v>56.10956970228824</v>
      </c>
      <c r="W25" s="8">
        <v>56.21997286913637</v>
      </c>
      <c r="Y25" s="6">
        <v>34243</v>
      </c>
      <c r="Z25" s="6"/>
      <c r="AA25" s="7">
        <v>2919773.354015246</v>
      </c>
      <c r="AB25" s="8">
        <v>10.355829806431966</v>
      </c>
      <c r="AC25" s="8">
        <v>10.250753649545082</v>
      </c>
      <c r="AE25" s="6">
        <v>34243</v>
      </c>
      <c r="AF25" s="6"/>
      <c r="AG25" s="7">
        <v>16845597.76660911</v>
      </c>
      <c r="AH25" s="8">
        <v>37.404056319359874</v>
      </c>
      <c r="AI25" s="8">
        <v>37.358835694722885</v>
      </c>
    </row>
    <row r="26" spans="1:35">
      <c r="A26" s="6">
        <v>34274</v>
      </c>
      <c r="B26" s="6"/>
      <c r="C26" s="7">
        <v>24922651.42177061</v>
      </c>
      <c r="D26" s="8">
        <v>68.550146790272123</v>
      </c>
      <c r="E26" s="8">
        <v>68.48735407339548</v>
      </c>
      <c r="G26" s="6">
        <v>34274</v>
      </c>
      <c r="H26" s="6"/>
      <c r="I26" s="7">
        <v>2869251.9866107316</v>
      </c>
      <c r="J26" s="8">
        <v>10.324529252785755</v>
      </c>
      <c r="K26" s="8">
        <v>10.327389043207326</v>
      </c>
      <c r="M26" s="6">
        <v>34274</v>
      </c>
      <c r="N26" s="6"/>
      <c r="O26" s="7">
        <v>8570789.8669685069</v>
      </c>
      <c r="P26" s="8">
        <v>23.574093042766936</v>
      </c>
      <c r="Q26" s="8">
        <v>23.62511435471081</v>
      </c>
      <c r="S26" s="6">
        <v>34274</v>
      </c>
      <c r="T26" s="6"/>
      <c r="U26" s="7">
        <v>25345714.228831138</v>
      </c>
      <c r="V26" s="8">
        <v>56.272186543960132</v>
      </c>
      <c r="W26" s="8">
        <v>56.213266454133617</v>
      </c>
      <c r="Y26" s="6">
        <v>34274</v>
      </c>
      <c r="Z26" s="6"/>
      <c r="AA26" s="7">
        <v>2885197.2501385976</v>
      </c>
      <c r="AB26" s="8">
        <v>10.220453871597934</v>
      </c>
      <c r="AC26" s="8">
        <v>10.230414041635431</v>
      </c>
      <c r="AE26" s="6">
        <v>34274</v>
      </c>
      <c r="AF26" s="6"/>
      <c r="AG26" s="7">
        <v>16818064.938257515</v>
      </c>
      <c r="AH26" s="8">
        <v>37.339223466724405</v>
      </c>
      <c r="AI26" s="8">
        <v>37.380499359543094</v>
      </c>
    </row>
    <row r="27" spans="1:35">
      <c r="A27" s="6">
        <v>34304</v>
      </c>
      <c r="B27" s="6"/>
      <c r="C27" s="7">
        <v>24917517.294802934</v>
      </c>
      <c r="D27" s="8">
        <v>68.530073310656874</v>
      </c>
      <c r="E27" s="8">
        <v>68.478600265829243</v>
      </c>
      <c r="G27" s="6">
        <v>34304</v>
      </c>
      <c r="H27" s="6"/>
      <c r="I27" s="7">
        <v>2873868.4934442299</v>
      </c>
      <c r="J27" s="8">
        <v>10.342250222323312</v>
      </c>
      <c r="K27" s="8">
        <v>10.354126415560911</v>
      </c>
      <c r="M27" s="6">
        <v>34304</v>
      </c>
      <c r="N27" s="6"/>
      <c r="O27" s="7">
        <v>8575026.4589664843</v>
      </c>
      <c r="P27" s="8">
        <v>23.583697561889984</v>
      </c>
      <c r="Q27" s="8">
        <v>23.612100002207026</v>
      </c>
      <c r="S27" s="6">
        <v>34304</v>
      </c>
      <c r="T27" s="6"/>
      <c r="U27" s="7">
        <v>25337641.824889686</v>
      </c>
      <c r="V27" s="8">
        <v>56.24833326024936</v>
      </c>
      <c r="W27" s="8">
        <v>56.209993865784334</v>
      </c>
      <c r="Y27" s="6">
        <v>34304</v>
      </c>
      <c r="Z27" s="6"/>
      <c r="AA27" s="7">
        <v>2886095.4114099443</v>
      </c>
      <c r="AB27" s="8">
        <v>10.227127272424537</v>
      </c>
      <c r="AC27" s="8">
        <v>10.252294377424521</v>
      </c>
      <c r="AE27" s="6">
        <v>34304</v>
      </c>
      <c r="AF27" s="6"/>
      <c r="AG27" s="7">
        <v>16830199.696379766</v>
      </c>
      <c r="AH27" s="8">
        <v>37.362225257623727</v>
      </c>
      <c r="AI27" s="8">
        <v>37.368879264535693</v>
      </c>
    </row>
    <row r="28" spans="1:35">
      <c r="A28" s="6">
        <v>34335</v>
      </c>
      <c r="B28" s="6"/>
      <c r="C28" s="7">
        <v>24869249.362746373</v>
      </c>
      <c r="D28" s="8">
        <v>68.391325404710486</v>
      </c>
      <c r="E28" s="8">
        <v>68.482961065968567</v>
      </c>
      <c r="G28" s="6">
        <v>34335</v>
      </c>
      <c r="H28" s="6"/>
      <c r="I28" s="7">
        <v>2874966.3558664424</v>
      </c>
      <c r="J28" s="8">
        <v>10.360401666094967</v>
      </c>
      <c r="K28" s="8">
        <v>10.351175044379334</v>
      </c>
      <c r="M28" s="6">
        <v>34335</v>
      </c>
      <c r="N28" s="6"/>
      <c r="O28" s="7">
        <v>8615750.4573220424</v>
      </c>
      <c r="P28" s="8">
        <v>23.693621972168103</v>
      </c>
      <c r="Q28" s="8">
        <v>23.609750490460925</v>
      </c>
      <c r="S28" s="6">
        <v>34335</v>
      </c>
      <c r="T28" s="6"/>
      <c r="U28" s="7">
        <v>25282968.818249431</v>
      </c>
      <c r="V28" s="8">
        <v>56.12060011740013</v>
      </c>
      <c r="W28" s="8">
        <v>56.206395425463526</v>
      </c>
      <c r="Y28" s="6">
        <v>34335</v>
      </c>
      <c r="Z28" s="6"/>
      <c r="AA28" s="7">
        <v>2897364.694052578</v>
      </c>
      <c r="AB28" s="8">
        <v>10.279561542863394</v>
      </c>
      <c r="AC28" s="8">
        <v>10.250909064405304</v>
      </c>
      <c r="AE28" s="6">
        <v>34335</v>
      </c>
      <c r="AF28" s="6"/>
      <c r="AG28" s="7">
        <v>16869738.108806696</v>
      </c>
      <c r="AH28" s="8">
        <v>37.44575383118152</v>
      </c>
      <c r="AI28" s="8">
        <v>37.373855445735835</v>
      </c>
    </row>
    <row r="29" spans="1:35">
      <c r="A29" s="6">
        <v>34366</v>
      </c>
      <c r="B29" s="6"/>
      <c r="C29" s="7">
        <v>25065527.156500742</v>
      </c>
      <c r="D29" s="8">
        <v>68.928746490079163</v>
      </c>
      <c r="E29" s="8">
        <v>68.606534317847988</v>
      </c>
      <c r="G29" s="6">
        <v>34366</v>
      </c>
      <c r="H29" s="6"/>
      <c r="I29" s="7">
        <v>2733123.6524237301</v>
      </c>
      <c r="J29" s="8">
        <v>9.8324621144947226</v>
      </c>
      <c r="K29" s="8">
        <v>10.185167752073022</v>
      </c>
      <c r="M29" s="6">
        <v>34366</v>
      </c>
      <c r="N29" s="6"/>
      <c r="O29" s="7">
        <v>8568629.8659705184</v>
      </c>
      <c r="P29" s="8">
        <v>23.563235359509459</v>
      </c>
      <c r="Q29" s="8">
        <v>23.613358060431619</v>
      </c>
      <c r="S29" s="6">
        <v>34366</v>
      </c>
      <c r="T29" s="6"/>
      <c r="U29" s="7">
        <v>25470037.516324796</v>
      </c>
      <c r="V29" s="8">
        <v>56.532169390116657</v>
      </c>
      <c r="W29" s="8">
        <v>56.292355906840363</v>
      </c>
      <c r="Y29" s="6">
        <v>34366</v>
      </c>
      <c r="Z29" s="6"/>
      <c r="AA29" s="7">
        <v>2746313.2497522822</v>
      </c>
      <c r="AB29" s="8">
        <v>9.7336459279387366</v>
      </c>
      <c r="AC29" s="8">
        <v>10.08654415861178</v>
      </c>
      <c r="AE29" s="6">
        <v>34366</v>
      </c>
      <c r="AF29" s="6"/>
      <c r="AG29" s="7">
        <v>16842235.75084142</v>
      </c>
      <c r="AH29" s="8">
        <v>37.382281976011527</v>
      </c>
      <c r="AI29" s="8">
        <v>37.392734624567368</v>
      </c>
    </row>
    <row r="30" spans="1:35">
      <c r="A30" s="6">
        <v>34394</v>
      </c>
      <c r="B30" s="6"/>
      <c r="C30" s="7">
        <v>25048429.352098048</v>
      </c>
      <c r="D30" s="8">
        <v>68.876240174340992</v>
      </c>
      <c r="E30" s="8">
        <v>68.734697504285378</v>
      </c>
      <c r="G30" s="6">
        <v>34394</v>
      </c>
      <c r="H30" s="6"/>
      <c r="I30" s="7">
        <v>2774849.3035163935</v>
      </c>
      <c r="J30" s="8">
        <v>9.9744710431195713</v>
      </c>
      <c r="K30" s="8">
        <v>10.040216671757216</v>
      </c>
      <c r="M30" s="6">
        <v>34394</v>
      </c>
      <c r="N30" s="6"/>
      <c r="O30" s="7">
        <v>8551117.2149861492</v>
      </c>
      <c r="P30" s="8">
        <v>23.513202954938809</v>
      </c>
      <c r="Q30" s="8">
        <v>23.593971704569235</v>
      </c>
      <c r="S30" s="6">
        <v>34394</v>
      </c>
      <c r="T30" s="6"/>
      <c r="U30" s="7">
        <v>25464901.015415557</v>
      </c>
      <c r="V30" s="8">
        <v>56.51486636846942</v>
      </c>
      <c r="W30" s="8">
        <v>56.387726466985633</v>
      </c>
      <c r="Y30" s="6">
        <v>34394</v>
      </c>
      <c r="Z30" s="6"/>
      <c r="AA30" s="7">
        <v>2787880.9060273077</v>
      </c>
      <c r="AB30" s="8">
        <v>9.8689486347314457</v>
      </c>
      <c r="AC30" s="8">
        <v>9.9458205115915419</v>
      </c>
      <c r="AE30" s="6">
        <v>34394</v>
      </c>
      <c r="AF30" s="6"/>
      <c r="AG30" s="7">
        <v>16814563.674313262</v>
      </c>
      <c r="AH30" s="8">
        <v>37.316964967689152</v>
      </c>
      <c r="AI30" s="8">
        <v>37.384664668180434</v>
      </c>
    </row>
    <row r="31" spans="1:35">
      <c r="A31" s="6">
        <v>34425</v>
      </c>
      <c r="B31" s="6"/>
      <c r="C31" s="7">
        <v>24981153.475913346</v>
      </c>
      <c r="D31" s="8">
        <v>68.685926617287834</v>
      </c>
      <c r="E31" s="8">
        <v>68.823501878954986</v>
      </c>
      <c r="G31" s="6">
        <v>34425</v>
      </c>
      <c r="H31" s="6"/>
      <c r="I31" s="7">
        <v>2742082.4486711007</v>
      </c>
      <c r="J31" s="8">
        <v>9.8888995107247073</v>
      </c>
      <c r="K31" s="8">
        <v>9.9074684289409074</v>
      </c>
      <c r="M31" s="6">
        <v>34425</v>
      </c>
      <c r="N31" s="6"/>
      <c r="O31" s="7">
        <v>8645402.2370710578</v>
      </c>
      <c r="P31" s="8">
        <v>23.770618286499598</v>
      </c>
      <c r="Q31" s="8">
        <v>23.607983171533462</v>
      </c>
      <c r="S31" s="6">
        <v>34425</v>
      </c>
      <c r="T31" s="6"/>
      <c r="U31" s="7">
        <v>25418989.544911429</v>
      </c>
      <c r="V31" s="8">
        <v>56.40695711590422</v>
      </c>
      <c r="W31" s="8">
        <v>56.477587359329583</v>
      </c>
      <c r="Y31" s="6">
        <v>34425</v>
      </c>
      <c r="Z31" s="6"/>
      <c r="AA31" s="7">
        <v>2765933.1462900904</v>
      </c>
      <c r="AB31" s="8">
        <v>9.8115509223314366</v>
      </c>
      <c r="AC31" s="8">
        <v>9.813374016467117</v>
      </c>
      <c r="AE31" s="6">
        <v>34425</v>
      </c>
      <c r="AF31" s="6"/>
      <c r="AG31" s="7">
        <v>16879916.150768936</v>
      </c>
      <c r="AH31" s="8">
        <v>37.458007713256649</v>
      </c>
      <c r="AI31" s="8">
        <v>37.376981627362596</v>
      </c>
    </row>
    <row r="32" spans="1:35">
      <c r="A32" s="6">
        <v>34455</v>
      </c>
      <c r="B32" s="6"/>
      <c r="C32" s="7">
        <v>25063399.146621387</v>
      </c>
      <c r="D32" s="8">
        <v>68.908447545750988</v>
      </c>
      <c r="E32" s="8">
        <v>68.816662800430095</v>
      </c>
      <c r="G32" s="6">
        <v>34455</v>
      </c>
      <c r="H32" s="6"/>
      <c r="I32" s="7">
        <v>2681864.0704149473</v>
      </c>
      <c r="J32" s="8">
        <v>9.6667144503538651</v>
      </c>
      <c r="K32" s="8">
        <v>9.8493571312777544</v>
      </c>
      <c r="M32" s="6">
        <v>34455</v>
      </c>
      <c r="N32" s="6"/>
      <c r="O32" s="7">
        <v>8628062.4180106893</v>
      </c>
      <c r="P32" s="8">
        <v>23.721698045618105</v>
      </c>
      <c r="Q32" s="8">
        <v>23.664811907507751</v>
      </c>
      <c r="S32" s="6">
        <v>34455</v>
      </c>
      <c r="T32" s="6"/>
      <c r="U32" s="7">
        <v>25482503.535196699</v>
      </c>
      <c r="V32" s="8">
        <v>56.543518200335171</v>
      </c>
      <c r="W32" s="8">
        <v>56.483321575859883</v>
      </c>
      <c r="Y32" s="6">
        <v>34455</v>
      </c>
      <c r="Z32" s="6"/>
      <c r="AA32" s="7">
        <v>2690237.5622318531</v>
      </c>
      <c r="AB32" s="8">
        <v>9.5497506169176454</v>
      </c>
      <c r="AC32" s="8">
        <v>9.7490769756518123</v>
      </c>
      <c r="AE32" s="6">
        <v>34455</v>
      </c>
      <c r="AF32" s="6"/>
      <c r="AG32" s="7">
        <v>16896517.733034238</v>
      </c>
      <c r="AH32" s="8">
        <v>37.491942525996897</v>
      </c>
      <c r="AI32" s="8">
        <v>37.415242212401957</v>
      </c>
    </row>
    <row r="33" spans="1:35">
      <c r="A33" s="6">
        <v>34486</v>
      </c>
      <c r="B33" s="6"/>
      <c r="C33" s="7">
        <v>25038204.14867207</v>
      </c>
      <c r="D33" s="8">
        <v>68.833961089437068</v>
      </c>
      <c r="E33" s="8">
        <v>68.806695199088225</v>
      </c>
      <c r="G33" s="6">
        <v>34486</v>
      </c>
      <c r="H33" s="6"/>
      <c r="I33" s="7">
        <v>2751632.1167053985</v>
      </c>
      <c r="J33" s="8">
        <v>9.902953802475249</v>
      </c>
      <c r="K33" s="8">
        <v>9.8048783519822766</v>
      </c>
      <c r="M33" s="6">
        <v>34486</v>
      </c>
      <c r="N33" s="6"/>
      <c r="O33" s="7">
        <v>8592349.5415747557</v>
      </c>
      <c r="P33" s="8">
        <v>23.621720251968114</v>
      </c>
      <c r="Q33" s="8">
        <v>23.713506959275289</v>
      </c>
      <c r="S33" s="6">
        <v>34486</v>
      </c>
      <c r="T33" s="6"/>
      <c r="U33" s="7">
        <v>25452358.104573447</v>
      </c>
      <c r="V33" s="8">
        <v>56.470735944530347</v>
      </c>
      <c r="W33" s="8">
        <v>56.468005185029646</v>
      </c>
      <c r="Y33" s="6">
        <v>34486</v>
      </c>
      <c r="Z33" s="6"/>
      <c r="AA33" s="7">
        <v>2765051.4597133375</v>
      </c>
      <c r="AB33" s="8">
        <v>9.800439014597325</v>
      </c>
      <c r="AC33" s="8">
        <v>9.7064574632825273</v>
      </c>
      <c r="AE33" s="6">
        <v>34486</v>
      </c>
      <c r="AF33" s="6"/>
      <c r="AG33" s="7">
        <v>16863469.760189518</v>
      </c>
      <c r="AH33" s="8">
        <v>37.414708060591082</v>
      </c>
      <c r="AI33" s="8">
        <v>37.461745769840441</v>
      </c>
    </row>
    <row r="34" spans="1:35">
      <c r="A34" s="6">
        <v>34516</v>
      </c>
      <c r="B34" s="6"/>
      <c r="C34" s="7">
        <v>25155139.554104049</v>
      </c>
      <c r="D34" s="8">
        <v>69.151016347586307</v>
      </c>
      <c r="E34" s="8">
        <v>68.960196338905988</v>
      </c>
      <c r="G34" s="6">
        <v>34516</v>
      </c>
      <c r="H34" s="6"/>
      <c r="I34" s="7">
        <v>2632870.3334183707</v>
      </c>
      <c r="J34" s="8">
        <v>9.4726869734753194</v>
      </c>
      <c r="K34" s="8">
        <v>9.6901025694889267</v>
      </c>
      <c r="M34" s="6">
        <v>34516</v>
      </c>
      <c r="N34" s="6"/>
      <c r="O34" s="7">
        <v>8587644.8200981803</v>
      </c>
      <c r="P34" s="8">
        <v>23.607277791666586</v>
      </c>
      <c r="Q34" s="8">
        <v>23.640488693980206</v>
      </c>
      <c r="S34" s="6">
        <v>34516</v>
      </c>
      <c r="T34" s="6"/>
      <c r="U34" s="7">
        <v>25611576.096426517</v>
      </c>
      <c r="V34" s="8">
        <v>56.819077319686087</v>
      </c>
      <c r="W34" s="8">
        <v>56.605991954367319</v>
      </c>
      <c r="Y34" s="6">
        <v>34516</v>
      </c>
      <c r="Z34" s="6"/>
      <c r="AA34" s="7">
        <v>2652341.4502643347</v>
      </c>
      <c r="AB34" s="8">
        <v>9.3820967228621708</v>
      </c>
      <c r="AC34" s="8">
        <v>9.5864996029901413</v>
      </c>
      <c r="AE34" s="6">
        <v>34516</v>
      </c>
      <c r="AF34" s="6"/>
      <c r="AG34" s="7">
        <v>16812941.177811608</v>
      </c>
      <c r="AH34" s="8">
        <v>37.299375921136708</v>
      </c>
      <c r="AI34" s="8">
        <v>37.392102168583463</v>
      </c>
    </row>
    <row r="35" spans="1:35">
      <c r="A35" s="6">
        <v>34547</v>
      </c>
      <c r="B35" s="6"/>
      <c r="C35" s="7">
        <v>25071212.374405153</v>
      </c>
      <c r="D35" s="8">
        <v>68.904814778049257</v>
      </c>
      <c r="E35" s="8">
        <v>68.950781923156796</v>
      </c>
      <c r="G35" s="6">
        <v>34547</v>
      </c>
      <c r="H35" s="6"/>
      <c r="I35" s="7">
        <v>2636413.1935492032</v>
      </c>
      <c r="J35" s="8">
        <v>9.5161125767400634</v>
      </c>
      <c r="K35" s="8">
        <v>9.6358395071620855</v>
      </c>
      <c r="M35" s="6">
        <v>34547</v>
      </c>
      <c r="N35" s="6"/>
      <c r="O35" s="7">
        <v>8690738.3045426477</v>
      </c>
      <c r="P35" s="8">
        <v>23.88531133701176</v>
      </c>
      <c r="Q35" s="8">
        <v>23.696760367046533</v>
      </c>
      <c r="S35" s="6">
        <v>34547</v>
      </c>
      <c r="T35" s="6"/>
      <c r="U35" s="7">
        <v>25486265.930146363</v>
      </c>
      <c r="V35" s="8">
        <v>56.525943845348493</v>
      </c>
      <c r="W35" s="8">
        <v>56.595101615887444</v>
      </c>
      <c r="Y35" s="6">
        <v>34547</v>
      </c>
      <c r="Z35" s="6"/>
      <c r="AA35" s="7">
        <v>2650726.3895797534</v>
      </c>
      <c r="AB35" s="8">
        <v>9.421757834976173</v>
      </c>
      <c r="AC35" s="8">
        <v>9.5396125066573099</v>
      </c>
      <c r="AE35" s="6">
        <v>34547</v>
      </c>
      <c r="AF35" s="6"/>
      <c r="AG35" s="7">
        <v>16968767.996893965</v>
      </c>
      <c r="AH35" s="8">
        <v>37.635000338853743</v>
      </c>
      <c r="AI35" s="8">
        <v>37.436591657257196</v>
      </c>
    </row>
    <row r="36" spans="1:35">
      <c r="A36" s="6">
        <v>34578</v>
      </c>
      <c r="B36" s="6"/>
      <c r="C36" s="7">
        <v>25157665.058158167</v>
      </c>
      <c r="D36" s="8">
        <v>69.128252113356041</v>
      </c>
      <c r="E36" s="8">
        <v>69.046476400107466</v>
      </c>
      <c r="G36" s="6">
        <v>34578</v>
      </c>
      <c r="H36" s="6"/>
      <c r="I36" s="7">
        <v>2611383.7036723574</v>
      </c>
      <c r="J36" s="8">
        <v>9.4051165809265154</v>
      </c>
      <c r="K36" s="8">
        <v>9.4495032253481313</v>
      </c>
      <c r="M36" s="6">
        <v>34578</v>
      </c>
      <c r="N36" s="6"/>
      <c r="O36" s="7">
        <v>8635056.9882082343</v>
      </c>
      <c r="P36" s="8">
        <v>23.727416479793042</v>
      </c>
      <c r="Q36" s="8">
        <v>23.748097625637861</v>
      </c>
      <c r="S36" s="6">
        <v>34578</v>
      </c>
      <c r="T36" s="6"/>
      <c r="U36" s="7">
        <v>25582053.70019187</v>
      </c>
      <c r="V36" s="8">
        <v>56.724311798292547</v>
      </c>
      <c r="W36" s="8">
        <v>56.673268913312093</v>
      </c>
      <c r="Y36" s="6">
        <v>34578</v>
      </c>
      <c r="Z36" s="6"/>
      <c r="AA36" s="7">
        <v>2628777.8071784345</v>
      </c>
      <c r="AB36" s="8">
        <v>9.3194789744481898</v>
      </c>
      <c r="AC36" s="8">
        <v>9.3597848351929667</v>
      </c>
      <c r="AE36" s="6">
        <v>34578</v>
      </c>
      <c r="AF36" s="6"/>
      <c r="AG36" s="7">
        <v>16903159.198819041</v>
      </c>
      <c r="AH36" s="8">
        <v>37.480183725937408</v>
      </c>
      <c r="AI36" s="8">
        <v>37.474476632402478</v>
      </c>
    </row>
    <row r="37" spans="1:35">
      <c r="A37" s="6">
        <v>34608</v>
      </c>
      <c r="B37" s="6"/>
      <c r="C37" s="7">
        <v>25149988.223774828</v>
      </c>
      <c r="D37" s="8">
        <v>69.090386176841861</v>
      </c>
      <c r="E37" s="8">
        <v>69.025672459153</v>
      </c>
      <c r="G37" s="6">
        <v>34608</v>
      </c>
      <c r="H37" s="6"/>
      <c r="I37" s="7">
        <v>2522041.3278793376</v>
      </c>
      <c r="J37" s="8">
        <v>9.1117889960585199</v>
      </c>
      <c r="K37" s="8">
        <v>9.355081099127025</v>
      </c>
      <c r="M37" s="6">
        <v>34608</v>
      </c>
      <c r="N37" s="6"/>
      <c r="O37" s="7">
        <v>8729926.8377828151</v>
      </c>
      <c r="P37" s="8">
        <v>23.982278287821067</v>
      </c>
      <c r="Q37" s="8">
        <v>23.850478001268051</v>
      </c>
      <c r="S37" s="6">
        <v>34608</v>
      </c>
      <c r="T37" s="6"/>
      <c r="U37" s="7">
        <v>25614528.744723447</v>
      </c>
      <c r="V37" s="8">
        <v>56.780247360662614</v>
      </c>
      <c r="W37" s="8">
        <v>56.661489835748569</v>
      </c>
      <c r="Y37" s="6">
        <v>34608</v>
      </c>
      <c r="Z37" s="6"/>
      <c r="AA37" s="7">
        <v>2534443.3511996916</v>
      </c>
      <c r="AB37" s="8">
        <v>9.0014887913367865</v>
      </c>
      <c r="AC37" s="8">
        <v>9.2579881139071958</v>
      </c>
      <c r="AE37" s="6">
        <v>34608</v>
      </c>
      <c r="AF37" s="6"/>
      <c r="AG37" s="7">
        <v>16966104.50146405</v>
      </c>
      <c r="AH37" s="8">
        <v>37.609109265319852</v>
      </c>
      <c r="AI37" s="8">
        <v>37.557600214027708</v>
      </c>
    </row>
    <row r="38" spans="1:35">
      <c r="A38" s="6">
        <v>34639</v>
      </c>
      <c r="B38" s="6"/>
      <c r="C38" s="7">
        <v>25134547.747391045</v>
      </c>
      <c r="D38" s="8">
        <v>69.034120696888422</v>
      </c>
      <c r="E38" s="8">
        <v>69.069036664073664</v>
      </c>
      <c r="G38" s="6">
        <v>34639</v>
      </c>
      <c r="H38" s="6"/>
      <c r="I38" s="7">
        <v>2483175.4782553269</v>
      </c>
      <c r="J38" s="8">
        <v>8.9924260234236524</v>
      </c>
      <c r="K38" s="8">
        <v>9.1745668538362857</v>
      </c>
      <c r="M38" s="6">
        <v>34639</v>
      </c>
      <c r="N38" s="6"/>
      <c r="O38" s="7">
        <v>8803129.8560609892</v>
      </c>
      <c r="P38" s="8">
        <v>24.17852650866881</v>
      </c>
      <c r="Q38" s="8">
        <v>23.954079522062816</v>
      </c>
      <c r="S38" s="6">
        <v>34639</v>
      </c>
      <c r="T38" s="6"/>
      <c r="U38" s="7">
        <v>25582559.864494905</v>
      </c>
      <c r="V38" s="8">
        <v>56.695934579116759</v>
      </c>
      <c r="W38" s="8">
        <v>56.720950836091347</v>
      </c>
      <c r="Y38" s="6">
        <v>34639</v>
      </c>
      <c r="Z38" s="6"/>
      <c r="AA38" s="7">
        <v>2499578.9588066624</v>
      </c>
      <c r="AB38" s="8">
        <v>8.9021121592217245</v>
      </c>
      <c r="AC38" s="8">
        <v>9.0788015166310494</v>
      </c>
      <c r="AE38" s="6">
        <v>34639</v>
      </c>
      <c r="AF38" s="6"/>
      <c r="AG38" s="7">
        <v>17056239.81693878</v>
      </c>
      <c r="AH38" s="8">
        <v>37.799948947602317</v>
      </c>
      <c r="AI38" s="8">
        <v>37.615262686548746</v>
      </c>
    </row>
    <row r="39" spans="1:35">
      <c r="A39" s="6">
        <v>34669</v>
      </c>
      <c r="B39" s="6"/>
      <c r="C39" s="7">
        <v>25162127.846077591</v>
      </c>
      <c r="D39" s="8">
        <v>69.094509062460943</v>
      </c>
      <c r="E39" s="8">
        <v>69.059776078999818</v>
      </c>
      <c r="G39" s="6">
        <v>34669</v>
      </c>
      <c r="H39" s="6"/>
      <c r="I39" s="7">
        <v>2528428.4906295799</v>
      </c>
      <c r="J39" s="8">
        <v>9.1321755992105889</v>
      </c>
      <c r="K39" s="8">
        <v>9.0635571712511265</v>
      </c>
      <c r="M39" s="6">
        <v>34669</v>
      </c>
      <c r="N39" s="6"/>
      <c r="O39" s="7">
        <v>8737713.6687371172</v>
      </c>
      <c r="P39" s="8">
        <v>23.993520737311492</v>
      </c>
      <c r="Q39" s="8">
        <v>24.057095339595687</v>
      </c>
      <c r="S39" s="6">
        <v>34669</v>
      </c>
      <c r="T39" s="6"/>
      <c r="U39" s="7">
        <v>25603291.679747976</v>
      </c>
      <c r="V39" s="8">
        <v>56.727018865657605</v>
      </c>
      <c r="W39" s="8">
        <v>56.719483626400226</v>
      </c>
      <c r="Y39" s="6">
        <v>34669</v>
      </c>
      <c r="Z39" s="6"/>
      <c r="AA39" s="7">
        <v>2541664.5628512916</v>
      </c>
      <c r="AB39" s="8">
        <v>9.031752333406855</v>
      </c>
      <c r="AC39" s="8">
        <v>8.96378064041639</v>
      </c>
      <c r="AE39" s="6">
        <v>34669</v>
      </c>
      <c r="AF39" s="6"/>
      <c r="AG39" s="7">
        <v>17004416.662269469</v>
      </c>
      <c r="AH39" s="8">
        <v>37.675228516146717</v>
      </c>
      <c r="AI39" s="8">
        <v>37.695695158029167</v>
      </c>
    </row>
    <row r="40" spans="1:35">
      <c r="A40" s="6">
        <v>34700</v>
      </c>
      <c r="B40" s="6"/>
      <c r="C40" s="7">
        <v>25113578.207714777</v>
      </c>
      <c r="D40" s="8">
        <v>68.945637858381886</v>
      </c>
      <c r="E40" s="8">
        <v>69.007251686036398</v>
      </c>
      <c r="G40" s="6">
        <v>34700</v>
      </c>
      <c r="H40" s="6"/>
      <c r="I40" s="7">
        <v>2430592.9730577022</v>
      </c>
      <c r="J40" s="8">
        <v>8.8218638724163458</v>
      </c>
      <c r="K40" s="8">
        <v>8.9933400309789295</v>
      </c>
      <c r="M40" s="6">
        <v>34700</v>
      </c>
      <c r="N40" s="6"/>
      <c r="O40" s="7">
        <v>8881708.7356685121</v>
      </c>
      <c r="P40" s="8">
        <v>24.383425929520286</v>
      </c>
      <c r="Q40" s="8">
        <v>24.173404771116001</v>
      </c>
      <c r="S40" s="6">
        <v>34700</v>
      </c>
      <c r="T40" s="6"/>
      <c r="U40" s="7">
        <v>25565793.558965467</v>
      </c>
      <c r="V40" s="8">
        <v>56.62912439264953</v>
      </c>
      <c r="W40" s="8">
        <v>56.667539899890606</v>
      </c>
      <c r="Y40" s="6">
        <v>34700</v>
      </c>
      <c r="Z40" s="6"/>
      <c r="AA40" s="7">
        <v>2440478.0239793318</v>
      </c>
      <c r="AB40" s="8">
        <v>8.7116305922803292</v>
      </c>
      <c r="AC40" s="8">
        <v>8.8925990638477206</v>
      </c>
      <c r="AE40" s="6">
        <v>34700</v>
      </c>
      <c r="AF40" s="6"/>
      <c r="AG40" s="7">
        <v>17143367.116964608</v>
      </c>
      <c r="AH40" s="8">
        <v>37.973156074202883</v>
      </c>
      <c r="AI40" s="8">
        <v>37.801386805444011</v>
      </c>
    </row>
    <row r="41" spans="1:35">
      <c r="A41" s="6">
        <v>34731</v>
      </c>
      <c r="B41" s="6"/>
      <c r="C41" s="7">
        <v>25276206.373673983</v>
      </c>
      <c r="D41" s="8">
        <v>69.376973388850516</v>
      </c>
      <c r="E41" s="8">
        <v>69.122109486855948</v>
      </c>
      <c r="G41" s="6">
        <v>34731</v>
      </c>
      <c r="H41" s="6"/>
      <c r="I41" s="7">
        <v>2484015.4281819114</v>
      </c>
      <c r="J41" s="8">
        <v>8.9495320086051464</v>
      </c>
      <c r="K41" s="8">
        <v>8.9727455598497912</v>
      </c>
      <c r="M41" s="6">
        <v>34731</v>
      </c>
      <c r="N41" s="6"/>
      <c r="O41" s="7">
        <v>8685518.3848721068</v>
      </c>
      <c r="P41" s="8">
        <v>23.839612992052718</v>
      </c>
      <c r="Q41" s="8">
        <v>24.064380594601737</v>
      </c>
      <c r="S41" s="6">
        <v>34731</v>
      </c>
      <c r="T41" s="6"/>
      <c r="U41" s="7">
        <v>25743378.347433526</v>
      </c>
      <c r="V41" s="8">
        <v>57.0080287450916</v>
      </c>
      <c r="W41" s="8">
        <v>56.773879837229217</v>
      </c>
      <c r="Y41" s="6">
        <v>34731</v>
      </c>
      <c r="Z41" s="6"/>
      <c r="AA41" s="7">
        <v>2501277.711157517</v>
      </c>
      <c r="AB41" s="8">
        <v>8.8571378622976269</v>
      </c>
      <c r="AC41" s="8">
        <v>8.8715767647795136</v>
      </c>
      <c r="AE41" s="6">
        <v>34731</v>
      </c>
      <c r="AF41" s="6"/>
      <c r="AG41" s="7">
        <v>16929237.213580512</v>
      </c>
      <c r="AH41" s="8">
        <v>37.489346917844898</v>
      </c>
      <c r="AI41" s="8">
        <v>37.699042931221804</v>
      </c>
    </row>
    <row r="42" spans="1:35">
      <c r="A42" s="6">
        <v>34759</v>
      </c>
      <c r="B42" s="6"/>
      <c r="C42" s="7">
        <v>25263713.079256222</v>
      </c>
      <c r="D42" s="8">
        <v>69.327474639453996</v>
      </c>
      <c r="E42" s="8">
        <v>69.208875920347609</v>
      </c>
      <c r="G42" s="6">
        <v>34759</v>
      </c>
      <c r="H42" s="6"/>
      <c r="I42" s="7">
        <v>2553568.6116192578</v>
      </c>
      <c r="J42" s="8">
        <v>9.1810420032763123</v>
      </c>
      <c r="K42" s="8">
        <v>8.9689211411618768</v>
      </c>
      <c r="M42" s="6">
        <v>34759</v>
      </c>
      <c r="N42" s="6"/>
      <c r="O42" s="7">
        <v>8634510.1492096148</v>
      </c>
      <c r="P42" s="8">
        <v>23.694410299685885</v>
      </c>
      <c r="Q42" s="8">
        <v>23.972255642856009</v>
      </c>
      <c r="S42" s="6">
        <v>34759</v>
      </c>
      <c r="T42" s="6"/>
      <c r="U42" s="7">
        <v>25696040.493561521</v>
      </c>
      <c r="V42" s="8">
        <v>56.888321099267493</v>
      </c>
      <c r="W42" s="8">
        <v>56.831238441490449</v>
      </c>
      <c r="Y42" s="6">
        <v>34759</v>
      </c>
      <c r="Z42" s="6"/>
      <c r="AA42" s="7">
        <v>2563274.3436286105</v>
      </c>
      <c r="AB42" s="8">
        <v>9.0717623540626633</v>
      </c>
      <c r="AC42" s="8">
        <v>8.8655189279148932</v>
      </c>
      <c r="AE42" s="6">
        <v>34759</v>
      </c>
      <c r="AF42" s="6"/>
      <c r="AG42" s="7">
        <v>16925140.166082121</v>
      </c>
      <c r="AH42" s="8">
        <v>37.470473657583234</v>
      </c>
      <c r="AI42" s="8">
        <v>37.640245741303602</v>
      </c>
    </row>
    <row r="43" spans="1:35">
      <c r="A43" s="6">
        <v>34790</v>
      </c>
      <c r="B43" s="6"/>
      <c r="C43" s="7">
        <v>25230944.085344695</v>
      </c>
      <c r="D43" s="8">
        <v>69.221792853469026</v>
      </c>
      <c r="E43" s="8">
        <v>69.285805350137466</v>
      </c>
      <c r="G43" s="6">
        <v>34790</v>
      </c>
      <c r="H43" s="6"/>
      <c r="I43" s="7">
        <v>2382563.0368722947</v>
      </c>
      <c r="J43" s="8">
        <v>8.625493732854375</v>
      </c>
      <c r="K43" s="8">
        <v>8.9304120844122821</v>
      </c>
      <c r="M43" s="6">
        <v>34790</v>
      </c>
      <c r="N43" s="6"/>
      <c r="O43" s="7">
        <v>8836616.9497724865</v>
      </c>
      <c r="P43" s="8">
        <v>24.243502976089598</v>
      </c>
      <c r="Q43" s="8">
        <v>23.919930971513345</v>
      </c>
      <c r="S43" s="6">
        <v>34790</v>
      </c>
      <c r="T43" s="6"/>
      <c r="U43" s="7">
        <v>25682852.599719588</v>
      </c>
      <c r="V43" s="8">
        <v>56.843607713864564</v>
      </c>
      <c r="W43" s="8">
        <v>56.892365183686103</v>
      </c>
      <c r="Y43" s="6">
        <v>34790</v>
      </c>
      <c r="Z43" s="6"/>
      <c r="AA43" s="7">
        <v>2396018.5933214719</v>
      </c>
      <c r="AB43" s="8">
        <v>8.5304900468456033</v>
      </c>
      <c r="AC43" s="8">
        <v>8.8308956280927546</v>
      </c>
      <c r="AE43" s="6">
        <v>34790</v>
      </c>
      <c r="AF43" s="6"/>
      <c r="AG43" s="7">
        <v>17106754.503240183</v>
      </c>
      <c r="AH43" s="8">
        <v>37.86221325937089</v>
      </c>
      <c r="AI43" s="8">
        <v>37.596880461165469</v>
      </c>
    </row>
    <row r="44" spans="1:35">
      <c r="A44" s="6">
        <v>34820</v>
      </c>
      <c r="B44" s="6"/>
      <c r="C44" s="7">
        <v>25369673.657701991</v>
      </c>
      <c r="D44" s="8">
        <v>69.587429714494462</v>
      </c>
      <c r="E44" s="8">
        <v>69.362058710166195</v>
      </c>
      <c r="G44" s="6">
        <v>34820</v>
      </c>
      <c r="H44" s="6"/>
      <c r="I44" s="7">
        <v>2441641.0939781107</v>
      </c>
      <c r="J44" s="8">
        <v>8.780962869154683</v>
      </c>
      <c r="K44" s="8">
        <v>8.8678569587075433</v>
      </c>
      <c r="M44" s="6">
        <v>34820</v>
      </c>
      <c r="N44" s="6"/>
      <c r="O44" s="7">
        <v>8659369.0551165435</v>
      </c>
      <c r="P44" s="8">
        <v>23.752108270097999</v>
      </c>
      <c r="Q44" s="8">
        <v>23.88848062232238</v>
      </c>
      <c r="S44" s="6">
        <v>34820</v>
      </c>
      <c r="T44" s="6"/>
      <c r="U44" s="7">
        <v>25821083.48078363</v>
      </c>
      <c r="V44" s="8">
        <v>57.135010296004083</v>
      </c>
      <c r="W44" s="8">
        <v>56.94094001853707</v>
      </c>
      <c r="Y44" s="6">
        <v>34820</v>
      </c>
      <c r="Z44" s="6"/>
      <c r="AA44" s="7">
        <v>2454395.053134338</v>
      </c>
      <c r="AB44" s="8">
        <v>8.6819042596917253</v>
      </c>
      <c r="AC44" s="8">
        <v>8.7666061849972188</v>
      </c>
      <c r="AE44" s="6">
        <v>34820</v>
      </c>
      <c r="AF44" s="6"/>
      <c r="AG44" s="7">
        <v>16934607.271974239</v>
      </c>
      <c r="AH44" s="8">
        <v>37.471663865813504</v>
      </c>
      <c r="AI44" s="8">
        <v>37.587611687450476</v>
      </c>
    </row>
    <row r="45" spans="1:35">
      <c r="A45" s="6">
        <v>34851</v>
      </c>
      <c r="B45" s="6"/>
      <c r="C45" s="7">
        <v>25336724.982011493</v>
      </c>
      <c r="D45" s="8">
        <v>69.481389529922296</v>
      </c>
      <c r="E45" s="8">
        <v>69.427314178703753</v>
      </c>
      <c r="G45" s="6">
        <v>34851</v>
      </c>
      <c r="H45" s="6"/>
      <c r="I45" s="7">
        <v>2484059.6583018638</v>
      </c>
      <c r="J45" s="8">
        <v>8.9300865959301188</v>
      </c>
      <c r="K45" s="8">
        <v>8.7631511703423115</v>
      </c>
      <c r="M45" s="6">
        <v>34851</v>
      </c>
      <c r="N45" s="6"/>
      <c r="O45" s="7">
        <v>8654506.2288904786</v>
      </c>
      <c r="P45" s="8">
        <v>23.733419331251653</v>
      </c>
      <c r="Q45" s="8">
        <v>23.904305037620365</v>
      </c>
      <c r="S45" s="6">
        <v>34851</v>
      </c>
      <c r="T45" s="6"/>
      <c r="U45" s="7">
        <v>25795824.917666323</v>
      </c>
      <c r="V45" s="8">
        <v>57.064558730121171</v>
      </c>
      <c r="W45" s="8">
        <v>57.008054918791998</v>
      </c>
      <c r="Y45" s="6">
        <v>34851</v>
      </c>
      <c r="Z45" s="6"/>
      <c r="AA45" s="7">
        <v>2496465.3027850958</v>
      </c>
      <c r="AB45" s="8">
        <v>8.8250951835179183</v>
      </c>
      <c r="AC45" s="8">
        <v>8.6640157965065221</v>
      </c>
      <c r="AE45" s="6">
        <v>34851</v>
      </c>
      <c r="AF45" s="6"/>
      <c r="AG45" s="7">
        <v>16925749.321171708</v>
      </c>
      <c r="AH45" s="8">
        <v>37.442509370105078</v>
      </c>
      <c r="AI45" s="8">
        <v>37.584233184831113</v>
      </c>
    </row>
    <row r="46" spans="1:35">
      <c r="A46" s="6">
        <v>34881</v>
      </c>
      <c r="B46" s="6"/>
      <c r="C46" s="7">
        <v>25348580.915776502</v>
      </c>
      <c r="D46" s="8">
        <v>69.499459397668616</v>
      </c>
      <c r="E46" s="8">
        <v>69.494317998134747</v>
      </c>
      <c r="G46" s="6">
        <v>34881</v>
      </c>
      <c r="H46" s="6"/>
      <c r="I46" s="7">
        <v>2371346.0400086897</v>
      </c>
      <c r="J46" s="8">
        <v>8.5515931402831402</v>
      </c>
      <c r="K46" s="8">
        <v>8.7660572592710242</v>
      </c>
      <c r="M46" s="6">
        <v>34881</v>
      </c>
      <c r="N46" s="6"/>
      <c r="O46" s="7">
        <v>8752791.9423388205</v>
      </c>
      <c r="P46" s="8">
        <v>23.997963051028787</v>
      </c>
      <c r="Q46" s="8">
        <v>23.828439382888956</v>
      </c>
      <c r="S46" s="6">
        <v>34881</v>
      </c>
      <c r="T46" s="6"/>
      <c r="U46" s="7">
        <v>25769943.528106865</v>
      </c>
      <c r="V46" s="8">
        <v>56.99311228458788</v>
      </c>
      <c r="W46" s="8">
        <v>57.039540015140609</v>
      </c>
      <c r="Y46" s="6">
        <v>34881</v>
      </c>
      <c r="Z46" s="6"/>
      <c r="AA46" s="7">
        <v>2383897.2047746205</v>
      </c>
      <c r="AB46" s="8">
        <v>8.4644055042630022</v>
      </c>
      <c r="AC46" s="8">
        <v>8.6685331496906404</v>
      </c>
      <c r="AE46" s="6">
        <v>34881</v>
      </c>
      <c r="AF46" s="6"/>
      <c r="AG46" s="7">
        <v>17064939.791966517</v>
      </c>
      <c r="AH46" s="8">
        <v>37.741022933655152</v>
      </c>
      <c r="AI46" s="8">
        <v>37.546672595735942</v>
      </c>
    </row>
    <row r="47" spans="1:35">
      <c r="A47" s="6">
        <v>34912</v>
      </c>
      <c r="B47" s="6"/>
      <c r="C47" s="7">
        <v>25508490.739949629</v>
      </c>
      <c r="D47" s="8">
        <v>69.920469983127717</v>
      </c>
      <c r="E47" s="8">
        <v>69.619260261335157</v>
      </c>
      <c r="G47" s="6">
        <v>34912</v>
      </c>
      <c r="H47" s="6"/>
      <c r="I47" s="7">
        <v>2419522.6568215257</v>
      </c>
      <c r="J47" s="8">
        <v>8.6653436721601285</v>
      </c>
      <c r="K47" s="8">
        <v>8.7195521884316207</v>
      </c>
      <c r="M47" s="6">
        <v>34912</v>
      </c>
      <c r="N47" s="6"/>
      <c r="O47" s="7">
        <v>8571471.6163273528</v>
      </c>
      <c r="P47" s="8">
        <v>23.494973888127078</v>
      </c>
      <c r="Q47" s="8">
        <v>23.730369503607971</v>
      </c>
      <c r="S47" s="6">
        <v>34912</v>
      </c>
      <c r="T47" s="6"/>
      <c r="U47" s="7">
        <v>25942988.10142057</v>
      </c>
      <c r="V47" s="8">
        <v>57.360723413223013</v>
      </c>
      <c r="W47" s="8">
        <v>57.127557436912426</v>
      </c>
      <c r="Y47" s="6">
        <v>34912</v>
      </c>
      <c r="Z47" s="6"/>
      <c r="AA47" s="7">
        <v>2431514.9337663446</v>
      </c>
      <c r="AB47" s="8">
        <v>8.5712330755458677</v>
      </c>
      <c r="AC47" s="8">
        <v>8.6241544972350699</v>
      </c>
      <c r="AE47" s="6">
        <v>34912</v>
      </c>
      <c r="AF47" s="6"/>
      <c r="AG47" s="7">
        <v>16873180.485112157</v>
      </c>
      <c r="AH47" s="8">
        <v>37.307107227748872</v>
      </c>
      <c r="AI47" s="8">
        <v>37.4806797982692</v>
      </c>
    </row>
    <row r="48" spans="1:35">
      <c r="A48" s="6">
        <v>34943</v>
      </c>
      <c r="B48" s="6"/>
      <c r="C48" s="7">
        <v>25369450.130927779</v>
      </c>
      <c r="D48" s="8">
        <v>69.517408380133318</v>
      </c>
      <c r="E48" s="8">
        <v>69.638103605101804</v>
      </c>
      <c r="G48" s="6">
        <v>34943</v>
      </c>
      <c r="H48" s="6"/>
      <c r="I48" s="7">
        <v>2522391.3952846094</v>
      </c>
      <c r="J48" s="8">
        <v>9.0447883760653909</v>
      </c>
      <c r="K48" s="8">
        <v>8.7392015556716718</v>
      </c>
      <c r="M48" s="6">
        <v>34943</v>
      </c>
      <c r="N48" s="6"/>
      <c r="O48" s="7">
        <v>8616143.2613648791</v>
      </c>
      <c r="P48" s="8">
        <v>23.609969734102833</v>
      </c>
      <c r="Q48" s="8">
        <v>23.693300089212986</v>
      </c>
      <c r="S48" s="6">
        <v>34943</v>
      </c>
      <c r="T48" s="6"/>
      <c r="U48" s="7">
        <v>25832524.840785552</v>
      </c>
      <c r="V48" s="8">
        <v>57.098471733571706</v>
      </c>
      <c r="W48" s="8">
        <v>57.141950551731078</v>
      </c>
      <c r="Y48" s="6">
        <v>34943</v>
      </c>
      <c r="Z48" s="6"/>
      <c r="AA48" s="7">
        <v>2539045.9377811807</v>
      </c>
      <c r="AB48" s="8">
        <v>8.950539826489317</v>
      </c>
      <c r="AC48" s="8">
        <v>8.6480272523744066</v>
      </c>
      <c r="AE48" s="6">
        <v>34943</v>
      </c>
      <c r="AF48" s="6"/>
      <c r="AG48" s="7">
        <v>16887498.332710188</v>
      </c>
      <c r="AH48" s="8">
        <v>37.326988056490329</v>
      </c>
      <c r="AI48" s="8">
        <v>37.44858613005016</v>
      </c>
    </row>
    <row r="49" spans="1:35">
      <c r="A49" s="6">
        <v>34973</v>
      </c>
      <c r="B49" s="6"/>
      <c r="C49" s="7">
        <v>25435200.677268676</v>
      </c>
      <c r="D49" s="8">
        <v>69.678446647971782</v>
      </c>
      <c r="E49" s="8">
        <v>69.668580012459827</v>
      </c>
      <c r="G49" s="6">
        <v>34973</v>
      </c>
      <c r="H49" s="6"/>
      <c r="I49" s="7">
        <v>2323521.7443112223</v>
      </c>
      <c r="J49" s="8">
        <v>8.3672297590549967</v>
      </c>
      <c r="K49" s="8">
        <v>8.7047982009891562</v>
      </c>
      <c r="M49" s="6">
        <v>34973</v>
      </c>
      <c r="N49" s="6"/>
      <c r="O49" s="7">
        <v>8744885.195607271</v>
      </c>
      <c r="P49" s="8">
        <v>23.95617098823659</v>
      </c>
      <c r="Q49" s="8">
        <v>23.688672964612834</v>
      </c>
      <c r="S49" s="6">
        <v>34973</v>
      </c>
      <c r="T49" s="6"/>
      <c r="U49" s="7">
        <v>25849066.157876849</v>
      </c>
      <c r="V49" s="8">
        <v>57.118541381219643</v>
      </c>
      <c r="W49" s="8">
        <v>57.162870684312573</v>
      </c>
      <c r="Y49" s="6">
        <v>34973</v>
      </c>
      <c r="Z49" s="6"/>
      <c r="AA49" s="7">
        <v>2333135.5297796275</v>
      </c>
      <c r="AB49" s="8">
        <v>8.2756472128834346</v>
      </c>
      <c r="AC49" s="8">
        <v>8.6112412512460583</v>
      </c>
      <c r="AE49" s="6">
        <v>34973</v>
      </c>
      <c r="AF49" s="6"/>
      <c r="AG49" s="7">
        <v>17076206.58799633</v>
      </c>
      <c r="AH49" s="8">
        <v>37.73320114055668</v>
      </c>
      <c r="AI49" s="8">
        <v>37.450873097571233</v>
      </c>
    </row>
    <row r="50" spans="1:35">
      <c r="A50" s="6">
        <v>35004</v>
      </c>
      <c r="B50" s="6"/>
      <c r="C50" s="7">
        <v>25551727.342018966</v>
      </c>
      <c r="D50" s="8">
        <v>69.97735500198543</v>
      </c>
      <c r="E50" s="8">
        <v>69.710939739241212</v>
      </c>
      <c r="G50" s="6">
        <v>35004</v>
      </c>
      <c r="H50" s="6"/>
      <c r="I50" s="7">
        <v>2361005.7560115624</v>
      </c>
      <c r="J50" s="8">
        <v>8.4604576442986961</v>
      </c>
      <c r="K50" s="8">
        <v>8.6262889606719462</v>
      </c>
      <c r="M50" s="6">
        <v>35004</v>
      </c>
      <c r="N50" s="6"/>
      <c r="O50" s="7">
        <v>8619088.9851649217</v>
      </c>
      <c r="P50" s="8">
        <v>23.604707487495087</v>
      </c>
      <c r="Q50" s="8">
        <v>23.707881680282199</v>
      </c>
      <c r="S50" s="6">
        <v>35004</v>
      </c>
      <c r="T50" s="6"/>
      <c r="U50" s="7">
        <v>25982958.215840809</v>
      </c>
      <c r="V50" s="8">
        <v>57.397590467767166</v>
      </c>
      <c r="W50" s="8">
        <v>57.194554271636989</v>
      </c>
      <c r="Y50" s="6">
        <v>35004</v>
      </c>
      <c r="Z50" s="6"/>
      <c r="AA50" s="7">
        <v>2389461.4488146235</v>
      </c>
      <c r="AB50" s="8">
        <v>8.4236675255111635</v>
      </c>
      <c r="AC50" s="8">
        <v>8.5521890912952845</v>
      </c>
      <c r="AE50" s="6">
        <v>35004</v>
      </c>
      <c r="AF50" s="6"/>
      <c r="AG50" s="7">
        <v>16915918.688841622</v>
      </c>
      <c r="AH50" s="8">
        <v>37.368068917427578</v>
      </c>
      <c r="AI50" s="8">
        <v>37.45661738285223</v>
      </c>
    </row>
    <row r="51" spans="1:35">
      <c r="A51" s="6">
        <v>35034</v>
      </c>
      <c r="B51" s="6"/>
      <c r="C51" s="7">
        <v>25651372.011116281</v>
      </c>
      <c r="D51" s="8">
        <v>70.228417719602049</v>
      </c>
      <c r="E51" s="8">
        <v>69.949281171029725</v>
      </c>
      <c r="G51" s="6">
        <v>35034</v>
      </c>
      <c r="H51" s="6"/>
      <c r="I51" s="7">
        <v>2326222.573121978</v>
      </c>
      <c r="J51" s="8">
        <v>8.3160221639406728</v>
      </c>
      <c r="K51" s="8">
        <v>8.3685541603551012</v>
      </c>
      <c r="M51" s="6">
        <v>35034</v>
      </c>
      <c r="N51" s="6"/>
      <c r="O51" s="7">
        <v>8563333.2026206497</v>
      </c>
      <c r="P51" s="8">
        <v>23.444724163883414</v>
      </c>
      <c r="Q51" s="8">
        <v>23.662362270872602</v>
      </c>
      <c r="S51" s="6">
        <v>35034</v>
      </c>
      <c r="T51" s="6"/>
      <c r="U51" s="7">
        <v>26107901.701381832</v>
      </c>
      <c r="V51" s="8">
        <v>57.655578396703433</v>
      </c>
      <c r="W51" s="8">
        <v>57.378353128964953</v>
      </c>
      <c r="Y51" s="6">
        <v>35034</v>
      </c>
      <c r="Z51" s="6"/>
      <c r="AA51" s="7">
        <v>2346697.075245162</v>
      </c>
      <c r="AB51" s="8">
        <v>8.248558430757134</v>
      </c>
      <c r="AC51" s="8">
        <v>8.3038899321017094</v>
      </c>
      <c r="AE51" s="6">
        <v>35034</v>
      </c>
      <c r="AF51" s="6"/>
      <c r="AG51" s="7">
        <v>16845757.284890689</v>
      </c>
      <c r="AH51" s="8">
        <v>37.201453065814441</v>
      </c>
      <c r="AI51" s="8">
        <v>37.425531915718182</v>
      </c>
    </row>
    <row r="52" spans="1:35">
      <c r="A52" s="6">
        <v>35065</v>
      </c>
      <c r="B52" s="6"/>
      <c r="C52" s="7">
        <v>25499578.834684145</v>
      </c>
      <c r="D52" s="8">
        <v>69.794046777903645</v>
      </c>
      <c r="E52" s="8">
        <v>69.964287210061002</v>
      </c>
      <c r="G52" s="6">
        <v>35065</v>
      </c>
      <c r="H52" s="6"/>
      <c r="I52" s="7">
        <v>2367405.0761649427</v>
      </c>
      <c r="J52" s="8">
        <v>8.4918335705854471</v>
      </c>
      <c r="K52" s="8">
        <v>8.4334644110689645</v>
      </c>
      <c r="M52" s="6">
        <v>35065</v>
      </c>
      <c r="N52" s="6"/>
      <c r="O52" s="7">
        <v>8666700.9849495813</v>
      </c>
      <c r="P52" s="8">
        <v>23.72133821798344</v>
      </c>
      <c r="Q52" s="8">
        <v>23.591859449448695</v>
      </c>
      <c r="S52" s="6">
        <v>35065</v>
      </c>
      <c r="T52" s="6"/>
      <c r="U52" s="7">
        <v>25884851.795794811</v>
      </c>
      <c r="V52" s="8">
        <v>57.147205322937346</v>
      </c>
      <c r="W52" s="8">
        <v>57.371715958910542</v>
      </c>
      <c r="Y52" s="6">
        <v>35065</v>
      </c>
      <c r="Z52" s="6"/>
      <c r="AA52" s="7">
        <v>2385239.81532432</v>
      </c>
      <c r="AB52" s="8">
        <v>8.4338580328809716</v>
      </c>
      <c r="AC52" s="8">
        <v>8.3789350780795733</v>
      </c>
      <c r="AE52" s="6">
        <v>35065</v>
      </c>
      <c r="AF52" s="6"/>
      <c r="AG52" s="7">
        <v>17026249.2684341</v>
      </c>
      <c r="AH52" s="8">
        <v>37.589651681173109</v>
      </c>
      <c r="AI52" s="8">
        <v>37.381522461234439</v>
      </c>
    </row>
    <row r="53" spans="1:35">
      <c r="A53" s="6">
        <v>35096</v>
      </c>
      <c r="B53" s="6"/>
      <c r="C53" s="7">
        <v>25515139.723743886</v>
      </c>
      <c r="D53" s="8">
        <v>69.817324030164656</v>
      </c>
      <c r="E53" s="8">
        <v>69.935526680017404</v>
      </c>
      <c r="G53" s="6">
        <v>35096</v>
      </c>
      <c r="H53" s="6"/>
      <c r="I53" s="7">
        <v>2325078.8705405495</v>
      </c>
      <c r="J53" s="8">
        <v>8.3535085919077829</v>
      </c>
      <c r="K53" s="8">
        <v>8.3885451947848182</v>
      </c>
      <c r="M53" s="6">
        <v>35096</v>
      </c>
      <c r="N53" s="6"/>
      <c r="O53" s="7">
        <v>8722256.7689467873</v>
      </c>
      <c r="P53" s="8">
        <v>23.866795702677042</v>
      </c>
      <c r="Q53" s="8">
        <v>23.660718161593728</v>
      </c>
      <c r="S53" s="6">
        <v>35096</v>
      </c>
      <c r="T53" s="6"/>
      <c r="U53" s="7">
        <v>25940177.69572781</v>
      </c>
      <c r="V53" s="8">
        <v>57.252955565870209</v>
      </c>
      <c r="W53" s="8">
        <v>57.343112768858425</v>
      </c>
      <c r="Y53" s="6">
        <v>35096</v>
      </c>
      <c r="Z53" s="6"/>
      <c r="AA53" s="7">
        <v>2336884.511298683</v>
      </c>
      <c r="AB53" s="8">
        <v>8.2661871228228243</v>
      </c>
      <c r="AC53" s="8">
        <v>8.3173201363642164</v>
      </c>
      <c r="AE53" s="6">
        <v>35096</v>
      </c>
      <c r="AF53" s="6"/>
      <c r="AG53" s="7">
        <v>17050766.80038663</v>
      </c>
      <c r="AH53" s="8">
        <v>37.633003344742932</v>
      </c>
      <c r="AI53" s="8">
        <v>37.45480296371386</v>
      </c>
    </row>
    <row r="54" spans="1:35">
      <c r="A54" s="6">
        <v>35125</v>
      </c>
      <c r="B54" s="6"/>
      <c r="C54" s="7">
        <v>25642288.767643441</v>
      </c>
      <c r="D54" s="8">
        <v>70.143790600967677</v>
      </c>
      <c r="E54" s="8">
        <v>69.904272243297982</v>
      </c>
      <c r="G54" s="6">
        <v>35125</v>
      </c>
      <c r="H54" s="6"/>
      <c r="I54" s="7">
        <v>2260742.7189105419</v>
      </c>
      <c r="J54" s="8">
        <v>8.1037445167940607</v>
      </c>
      <c r="K54" s="8">
        <v>8.3038199541590707</v>
      </c>
      <c r="M54" s="6">
        <v>35125</v>
      </c>
      <c r="N54" s="6"/>
      <c r="O54" s="7">
        <v>8670689.2104868051</v>
      </c>
      <c r="P54" s="8">
        <v>23.718436909341076</v>
      </c>
      <c r="Q54" s="8">
        <v>23.765338743280999</v>
      </c>
      <c r="S54" s="6">
        <v>35125</v>
      </c>
      <c r="T54" s="6"/>
      <c r="U54" s="7">
        <v>26081465.323577963</v>
      </c>
      <c r="V54" s="8">
        <v>57.547042281478674</v>
      </c>
      <c r="W54" s="8">
        <v>57.302179878204015</v>
      </c>
      <c r="Y54" s="6">
        <v>35125</v>
      </c>
      <c r="Z54" s="6"/>
      <c r="AA54" s="7">
        <v>2279390.460211046</v>
      </c>
      <c r="AB54" s="8">
        <v>8.0386661730992479</v>
      </c>
      <c r="AC54" s="8">
        <v>8.2342016266724869</v>
      </c>
      <c r="AE54" s="6">
        <v>35125</v>
      </c>
      <c r="AF54" s="6"/>
      <c r="AG54" s="7">
        <v>16980578.068190996</v>
      </c>
      <c r="AH54" s="8">
        <v>37.466531574464582</v>
      </c>
      <c r="AI54" s="8">
        <v>37.55606021637427</v>
      </c>
    </row>
    <row r="55" spans="1:35">
      <c r="A55" s="6">
        <v>35156</v>
      </c>
      <c r="B55" s="6"/>
      <c r="C55" s="7">
        <v>25532545.30620034</v>
      </c>
      <c r="D55" s="8">
        <v>69.825311113359405</v>
      </c>
      <c r="E55" s="8">
        <v>69.895331093663742</v>
      </c>
      <c r="G55" s="6">
        <v>35156</v>
      </c>
      <c r="H55" s="6"/>
      <c r="I55" s="7">
        <v>2403535.4188382993</v>
      </c>
      <c r="J55" s="8">
        <v>8.5997952315613251</v>
      </c>
      <c r="K55" s="8">
        <v>8.3638049289640808</v>
      </c>
      <c r="M55" s="6">
        <v>35156</v>
      </c>
      <c r="N55" s="6"/>
      <c r="O55" s="7">
        <v>8626645.8311642129</v>
      </c>
      <c r="P55" s="8">
        <v>23.59178146173813</v>
      </c>
      <c r="Q55" s="8">
        <v>23.725192824209675</v>
      </c>
      <c r="S55" s="6">
        <v>35156</v>
      </c>
      <c r="T55" s="6"/>
      <c r="U55" s="7">
        <v>25924790.000954777</v>
      </c>
      <c r="V55" s="8">
        <v>57.185850160421182</v>
      </c>
      <c r="W55" s="8">
        <v>57.30161505113719</v>
      </c>
      <c r="Y55" s="6">
        <v>35156</v>
      </c>
      <c r="Z55" s="6"/>
      <c r="AA55" s="7">
        <v>2423782.9932472967</v>
      </c>
      <c r="AB55" s="8">
        <v>8.5461096302590072</v>
      </c>
      <c r="AC55" s="8">
        <v>8.2946132913846888</v>
      </c>
      <c r="AE55" s="6">
        <v>35156</v>
      </c>
      <c r="AF55" s="6"/>
      <c r="AG55" s="7">
        <v>16984867.988665063</v>
      </c>
      <c r="AH55" s="8">
        <v>37.465843146986458</v>
      </c>
      <c r="AI55" s="8">
        <v>37.515540681151776</v>
      </c>
    </row>
    <row r="56" spans="1:35">
      <c r="A56" s="6">
        <v>35186</v>
      </c>
      <c r="B56" s="6"/>
      <c r="C56" s="7">
        <v>25562510.903115809</v>
      </c>
      <c r="D56" s="8">
        <v>69.886792338578545</v>
      </c>
      <c r="E56" s="8">
        <v>69.939393226660755</v>
      </c>
      <c r="G56" s="6">
        <v>35186</v>
      </c>
      <c r="H56" s="6"/>
      <c r="I56" s="7">
        <v>2331097.3078664029</v>
      </c>
      <c r="J56" s="8">
        <v>8.3592873861797656</v>
      </c>
      <c r="K56" s="8">
        <v>8.3562412240757507</v>
      </c>
      <c r="M56" s="6">
        <v>35186</v>
      </c>
      <c r="N56" s="6"/>
      <c r="O56" s="7">
        <v>8701443.7114351541</v>
      </c>
      <c r="P56" s="8">
        <v>23.789368423615056</v>
      </c>
      <c r="Q56" s="8">
        <v>23.683408274787464</v>
      </c>
      <c r="S56" s="6">
        <v>35186</v>
      </c>
      <c r="T56" s="6"/>
      <c r="U56" s="7">
        <v>25989948.458575718</v>
      </c>
      <c r="V56" s="8">
        <v>57.312325046725888</v>
      </c>
      <c r="W56" s="8">
        <v>57.338331249172903</v>
      </c>
      <c r="Y56" s="6">
        <v>35186</v>
      </c>
      <c r="Z56" s="6"/>
      <c r="AA56" s="7">
        <v>2336200.9569534194</v>
      </c>
      <c r="AB56" s="8">
        <v>8.2496300155850495</v>
      </c>
      <c r="AC56" s="8">
        <v>8.2797497802486948</v>
      </c>
      <c r="AE56" s="6">
        <v>35186</v>
      </c>
      <c r="AF56" s="6"/>
      <c r="AG56" s="7">
        <v>17043262.11322261</v>
      </c>
      <c r="AH56" s="8">
        <v>37.58333648281085</v>
      </c>
      <c r="AI56" s="8">
        <v>37.485635820010557</v>
      </c>
    </row>
    <row r="57" spans="1:35">
      <c r="A57" s="6">
        <v>35217</v>
      </c>
      <c r="B57" s="6"/>
      <c r="C57" s="7">
        <v>25662367.551881555</v>
      </c>
      <c r="D57" s="8">
        <v>70.139812844780963</v>
      </c>
      <c r="E57" s="8">
        <v>69.937948026571092</v>
      </c>
      <c r="G57" s="6">
        <v>35217</v>
      </c>
      <c r="H57" s="6"/>
      <c r="I57" s="7">
        <v>2258245.8209864018</v>
      </c>
      <c r="J57" s="8">
        <v>8.0897025903086526</v>
      </c>
      <c r="K57" s="8">
        <v>8.3348906055803464</v>
      </c>
      <c r="M57" s="6">
        <v>35217</v>
      </c>
      <c r="N57" s="6"/>
      <c r="O57" s="7">
        <v>8683546.6441816464</v>
      </c>
      <c r="P57" s="8">
        <v>23.73367676308456</v>
      </c>
      <c r="Q57" s="8">
        <v>23.702760528392762</v>
      </c>
      <c r="S57" s="6">
        <v>35217</v>
      </c>
      <c r="T57" s="6"/>
      <c r="U57" s="7">
        <v>26106901.147422776</v>
      </c>
      <c r="V57" s="8">
        <v>57.553023952357229</v>
      </c>
      <c r="W57" s="8">
        <v>57.337935968837748</v>
      </c>
      <c r="Y57" s="6">
        <v>35217</v>
      </c>
      <c r="Z57" s="6"/>
      <c r="AA57" s="7">
        <v>2273225.113747173</v>
      </c>
      <c r="AB57" s="8">
        <v>8.0114849010213902</v>
      </c>
      <c r="AC57" s="8">
        <v>8.2548700543637104</v>
      </c>
      <c r="AE57" s="6">
        <v>35217</v>
      </c>
      <c r="AF57" s="6"/>
      <c r="AG57" s="7">
        <v>17001017.659385107</v>
      </c>
      <c r="AH57" s="8">
        <v>37.478978107734207</v>
      </c>
      <c r="AI57" s="8">
        <v>37.503019503254905</v>
      </c>
    </row>
    <row r="58" spans="1:35">
      <c r="A58" s="6">
        <v>35247</v>
      </c>
      <c r="B58" s="6"/>
      <c r="C58" s="7">
        <v>25544269.37905835</v>
      </c>
      <c r="D58" s="8">
        <v>69.79680823157112</v>
      </c>
      <c r="E58" s="8">
        <v>69.906383683739094</v>
      </c>
      <c r="G58" s="6">
        <v>35247</v>
      </c>
      <c r="H58" s="6"/>
      <c r="I58" s="7">
        <v>2301293.8520735982</v>
      </c>
      <c r="J58" s="8">
        <v>8.2605955075653483</v>
      </c>
      <c r="K58" s="8">
        <v>8.2507849448080872</v>
      </c>
      <c r="M58" s="6">
        <v>35247</v>
      </c>
      <c r="N58" s="6"/>
      <c r="O58" s="7">
        <v>8749372.9767033104</v>
      </c>
      <c r="P58" s="8">
        <v>23.906665668899365</v>
      </c>
      <c r="Q58" s="8">
        <v>23.807104353223302</v>
      </c>
      <c r="S58" s="6">
        <v>35247</v>
      </c>
      <c r="T58" s="6"/>
      <c r="U58" s="7">
        <v>25935722.463276811</v>
      </c>
      <c r="V58" s="8">
        <v>57.158902950934454</v>
      </c>
      <c r="W58" s="8">
        <v>57.313059965911584</v>
      </c>
      <c r="Y58" s="6">
        <v>35247</v>
      </c>
      <c r="Z58" s="6"/>
      <c r="AA58" s="7">
        <v>2322588.4175392683</v>
      </c>
      <c r="AB58" s="8">
        <v>8.2153171503791231</v>
      </c>
      <c r="AC58" s="8">
        <v>8.1725413319540134</v>
      </c>
      <c r="AE58" s="6">
        <v>35247</v>
      </c>
      <c r="AF58" s="6"/>
      <c r="AG58" s="7">
        <v>17115390.743532535</v>
      </c>
      <c r="AH58" s="8">
        <v>37.720058111436799</v>
      </c>
      <c r="AI58" s="8">
        <v>37.586141664774921</v>
      </c>
    </row>
    <row r="59" spans="1:35">
      <c r="A59" s="6">
        <v>35278</v>
      </c>
      <c r="B59" s="6"/>
      <c r="C59" s="7">
        <v>25689050.908402953</v>
      </c>
      <c r="D59" s="8">
        <v>70.171552178609318</v>
      </c>
      <c r="E59" s="8">
        <v>70.022109513225416</v>
      </c>
      <c r="G59" s="6">
        <v>35278</v>
      </c>
      <c r="H59" s="6"/>
      <c r="I59" s="7">
        <v>2242942.5482028667</v>
      </c>
      <c r="J59" s="8">
        <v>8.0322477668938888</v>
      </c>
      <c r="K59" s="8">
        <v>8.128047968985106</v>
      </c>
      <c r="M59" s="6">
        <v>35278</v>
      </c>
      <c r="N59" s="6"/>
      <c r="O59" s="7">
        <v>8696062.1379855648</v>
      </c>
      <c r="P59" s="8">
        <v>23.753940160727378</v>
      </c>
      <c r="Q59" s="8">
        <v>23.782930518786852</v>
      </c>
      <c r="S59" s="6">
        <v>35278</v>
      </c>
      <c r="T59" s="6"/>
      <c r="U59" s="7">
        <v>26137447.425276987</v>
      </c>
      <c r="V59" s="8">
        <v>57.586791484185817</v>
      </c>
      <c r="W59" s="8">
        <v>57.422516436759352</v>
      </c>
      <c r="Y59" s="6">
        <v>35278</v>
      </c>
      <c r="Z59" s="6"/>
      <c r="AA59" s="7">
        <v>2258502.6118717478</v>
      </c>
      <c r="AB59" s="8">
        <v>7.9557860869451851</v>
      </c>
      <c r="AC59" s="8">
        <v>8.0611730845004814</v>
      </c>
      <c r="AE59" s="6">
        <v>35278</v>
      </c>
      <c r="AF59" s="6"/>
      <c r="AG59" s="7">
        <v>17013427.68553786</v>
      </c>
      <c r="AH59" s="8">
        <v>37.484483339824841</v>
      </c>
      <c r="AI59" s="8">
        <v>37.542691849292268</v>
      </c>
    </row>
    <row r="60" spans="1:35">
      <c r="A60" s="6">
        <v>35309</v>
      </c>
      <c r="B60" s="6"/>
      <c r="C60" s="7">
        <v>25677440.614419885</v>
      </c>
      <c r="D60" s="8">
        <v>70.11914045578294</v>
      </c>
      <c r="E60" s="8">
        <v>70.016770089574962</v>
      </c>
      <c r="G60" s="6">
        <v>35309</v>
      </c>
      <c r="H60" s="6"/>
      <c r="I60" s="7">
        <v>2266390.6723394021</v>
      </c>
      <c r="J60" s="8">
        <v>8.1120706484515992</v>
      </c>
      <c r="K60" s="8">
        <v>8.1187901818548482</v>
      </c>
      <c r="M60" s="6">
        <v>35309</v>
      </c>
      <c r="N60" s="6"/>
      <c r="O60" s="7">
        <v>8691949.9718417544</v>
      </c>
      <c r="P60" s="8">
        <v>23.735701313157527</v>
      </c>
      <c r="Q60" s="8">
        <v>23.796421239821651</v>
      </c>
      <c r="S60" s="6">
        <v>35309</v>
      </c>
      <c r="T60" s="6"/>
      <c r="U60" s="7">
        <v>26104297.609998081</v>
      </c>
      <c r="V60" s="8">
        <v>57.497029390721863</v>
      </c>
      <c r="W60" s="8">
        <v>57.403079428642037</v>
      </c>
      <c r="Y60" s="6">
        <v>35309</v>
      </c>
      <c r="Z60" s="6"/>
      <c r="AA60" s="7">
        <v>2288106.9837417244</v>
      </c>
      <c r="AB60" s="8">
        <v>8.0603841754398662</v>
      </c>
      <c r="AC60" s="8">
        <v>8.0614874049025129</v>
      </c>
      <c r="AE60" s="6">
        <v>35309</v>
      </c>
      <c r="AF60" s="6"/>
      <c r="AG60" s="7">
        <v>17027438.65042441</v>
      </c>
      <c r="AH60" s="8">
        <v>37.504442952611505</v>
      </c>
      <c r="AI60" s="8">
        <v>37.56361963190713</v>
      </c>
    </row>
    <row r="61" spans="1:35">
      <c r="A61" s="6">
        <v>35339</v>
      </c>
      <c r="B61" s="6"/>
      <c r="C61" s="7">
        <v>25727401.379176393</v>
      </c>
      <c r="D61" s="8">
        <v>70.233550221709535</v>
      </c>
      <c r="E61" s="8">
        <v>70.138625806437645</v>
      </c>
      <c r="G61" s="6">
        <v>35339</v>
      </c>
      <c r="H61" s="6"/>
      <c r="I61" s="7">
        <v>2288504.7092430536</v>
      </c>
      <c r="J61" s="8">
        <v>8.1647824271428924</v>
      </c>
      <c r="K61" s="8">
        <v>8.119807009055819</v>
      </c>
      <c r="M61" s="6">
        <v>35339</v>
      </c>
      <c r="N61" s="6"/>
      <c r="O61" s="7">
        <v>8614120.7166670598</v>
      </c>
      <c r="P61" s="8">
        <v>23.51579434911713</v>
      </c>
      <c r="Q61" s="8">
        <v>23.662953327328566</v>
      </c>
      <c r="S61" s="6">
        <v>35339</v>
      </c>
      <c r="T61" s="6"/>
      <c r="U61" s="7">
        <v>26133865.58210532</v>
      </c>
      <c r="V61" s="8">
        <v>57.544379260112791</v>
      </c>
      <c r="W61" s="8">
        <v>57.513825038840395</v>
      </c>
      <c r="Y61" s="6">
        <v>35339</v>
      </c>
      <c r="Z61" s="6"/>
      <c r="AA61" s="7">
        <v>2301880.2045288738</v>
      </c>
      <c r="AB61" s="8">
        <v>8.0913048367442446</v>
      </c>
      <c r="AC61" s="8">
        <v>8.0520149415921622</v>
      </c>
      <c r="AE61" s="6">
        <v>35339</v>
      </c>
      <c r="AF61" s="6"/>
      <c r="AG61" s="7">
        <v>16980689.623954043</v>
      </c>
      <c r="AH61" s="8">
        <v>37.389923842271315</v>
      </c>
      <c r="AI61" s="8">
        <v>37.449608055787131</v>
      </c>
    </row>
    <row r="62" spans="1:35">
      <c r="A62" s="6">
        <v>35370</v>
      </c>
      <c r="B62" s="6"/>
      <c r="C62" s="7">
        <v>25860137.881383024</v>
      </c>
      <c r="D62" s="8">
        <v>70.57514198841325</v>
      </c>
      <c r="E62" s="8">
        <v>70.293903986280085</v>
      </c>
      <c r="G62" s="6">
        <v>35370</v>
      </c>
      <c r="H62" s="6"/>
      <c r="I62" s="7">
        <v>2176833.2768357871</v>
      </c>
      <c r="J62" s="8">
        <v>7.7662174947757245</v>
      </c>
      <c r="K62" s="8">
        <v>8.0124921327046827</v>
      </c>
      <c r="M62" s="6">
        <v>35370</v>
      </c>
      <c r="N62" s="6"/>
      <c r="O62" s="7">
        <v>8623161.0515627414</v>
      </c>
      <c r="P62" s="8">
        <v>23.533548753470448</v>
      </c>
      <c r="Q62" s="8">
        <v>23.583206441804307</v>
      </c>
      <c r="S62" s="6">
        <v>35370</v>
      </c>
      <c r="T62" s="6"/>
      <c r="U62" s="7">
        <v>26284149.593935907</v>
      </c>
      <c r="V62" s="8">
        <v>57.85892635702978</v>
      </c>
      <c r="W62" s="8">
        <v>57.622196048831185</v>
      </c>
      <c r="Y62" s="6">
        <v>35370</v>
      </c>
      <c r="Z62" s="6"/>
      <c r="AA62" s="7">
        <v>2197620.5790212429</v>
      </c>
      <c r="AB62" s="8">
        <v>7.7179046424028481</v>
      </c>
      <c r="AC62" s="8">
        <v>7.9546351522214636</v>
      </c>
      <c r="AE62" s="6">
        <v>35370</v>
      </c>
      <c r="AF62" s="6"/>
      <c r="AG62" s="7">
        <v>16965916.732323967</v>
      </c>
      <c r="AH62" s="8">
        <v>37.346832290952506</v>
      </c>
      <c r="AI62" s="8">
        <v>37.398046991149641</v>
      </c>
    </row>
    <row r="63" spans="1:35">
      <c r="A63" s="6">
        <v>35400</v>
      </c>
      <c r="B63" s="6"/>
      <c r="C63" s="7">
        <v>25746607.610229921</v>
      </c>
      <c r="D63" s="8">
        <v>70.24425251339747</v>
      </c>
      <c r="E63" s="8">
        <v>70.338432555048783</v>
      </c>
      <c r="G63" s="6">
        <v>35400</v>
      </c>
      <c r="H63" s="6"/>
      <c r="I63" s="7">
        <v>2182514.9703805773</v>
      </c>
      <c r="J63" s="8">
        <v>7.8161592283708687</v>
      </c>
      <c r="K63" s="8">
        <v>7.9018288393120004</v>
      </c>
      <c r="M63" s="6">
        <v>35400</v>
      </c>
      <c r="N63" s="6"/>
      <c r="O63" s="7">
        <v>8739543.2450633384</v>
      </c>
      <c r="P63" s="8">
        <v>23.844022166013971</v>
      </c>
      <c r="Q63" s="8">
        <v>23.626678284060571</v>
      </c>
      <c r="S63" s="6">
        <v>35400</v>
      </c>
      <c r="T63" s="6"/>
      <c r="U63" s="7">
        <v>26169171.346838214</v>
      </c>
      <c r="V63" s="8">
        <v>57.588873474775113</v>
      </c>
      <c r="W63" s="8">
        <v>57.652901592171979</v>
      </c>
      <c r="Y63" s="6">
        <v>35400</v>
      </c>
      <c r="Z63" s="6"/>
      <c r="AA63" s="7">
        <v>2199898.3869401095</v>
      </c>
      <c r="AB63" s="8">
        <v>7.7562095841454308</v>
      </c>
      <c r="AC63" s="8">
        <v>7.8416940042689633</v>
      </c>
      <c r="AE63" s="6">
        <v>35400</v>
      </c>
      <c r="AF63" s="6"/>
      <c r="AG63" s="7">
        <v>17090776.322412815</v>
      </c>
      <c r="AH63" s="8">
        <v>37.610612203661951</v>
      </c>
      <c r="AI63" s="8">
        <v>37.44144820235455</v>
      </c>
    </row>
    <row r="64" spans="1:35">
      <c r="A64" s="6">
        <v>35431</v>
      </c>
      <c r="B64" s="6"/>
      <c r="C64" s="7">
        <v>25915553.120164484</v>
      </c>
      <c r="D64" s="8">
        <v>70.684974525762044</v>
      </c>
      <c r="E64" s="8">
        <v>70.468586805385485</v>
      </c>
      <c r="G64" s="6">
        <v>35431</v>
      </c>
      <c r="H64" s="6"/>
      <c r="I64" s="7">
        <v>2124662.7623270233</v>
      </c>
      <c r="J64" s="8">
        <v>7.573530842979542</v>
      </c>
      <c r="K64" s="8">
        <v>7.7339375107962542</v>
      </c>
      <c r="M64" s="6">
        <v>35431</v>
      </c>
      <c r="N64" s="6"/>
      <c r="O64" s="7">
        <v>8621524.8800890706</v>
      </c>
      <c r="P64" s="8">
        <v>23.515310041680937</v>
      </c>
      <c r="Q64" s="8">
        <v>23.624586435959412</v>
      </c>
      <c r="S64" s="6">
        <v>35431</v>
      </c>
      <c r="T64" s="6"/>
      <c r="U64" s="7">
        <v>26333616.564061288</v>
      </c>
      <c r="V64" s="8">
        <v>57.93447066729648</v>
      </c>
      <c r="W64" s="8">
        <v>57.768019937002826</v>
      </c>
      <c r="Y64" s="6">
        <v>35431</v>
      </c>
      <c r="Z64" s="6"/>
      <c r="AA64" s="7">
        <v>2134001.7632525959</v>
      </c>
      <c r="AB64" s="8">
        <v>7.4926688698055521</v>
      </c>
      <c r="AC64" s="8">
        <v>7.6703932823207133</v>
      </c>
      <c r="AE64" s="6">
        <v>35431</v>
      </c>
      <c r="AF64" s="6"/>
      <c r="AG64" s="7">
        <v>16987536.26914645</v>
      </c>
      <c r="AH64" s="8">
        <v>37.372911514084791</v>
      </c>
      <c r="AI64" s="8">
        <v>37.432832229381305</v>
      </c>
    </row>
    <row r="65" spans="1:35">
      <c r="A65" s="6">
        <v>35462</v>
      </c>
      <c r="B65" s="6"/>
      <c r="C65" s="7">
        <v>26041513.588367149</v>
      </c>
      <c r="D65" s="8">
        <v>71.008264997169107</v>
      </c>
      <c r="E65" s="8">
        <v>70.628113447226369</v>
      </c>
      <c r="G65" s="6">
        <v>35462</v>
      </c>
      <c r="H65" s="6"/>
      <c r="I65" s="7">
        <v>2032987.1378676924</v>
      </c>
      <c r="J65" s="8">
        <v>7.2432759018969302</v>
      </c>
      <c r="K65" s="8">
        <v>7.5417965063797636</v>
      </c>
      <c r="M65" s="6">
        <v>35462</v>
      </c>
      <c r="N65" s="6"/>
      <c r="O65" s="7">
        <v>8616783.6494362056</v>
      </c>
      <c r="P65" s="8">
        <v>23.495671813629205</v>
      </c>
      <c r="Q65" s="8">
        <v>23.610765969403865</v>
      </c>
      <c r="S65" s="6">
        <v>35462</v>
      </c>
      <c r="T65" s="6"/>
      <c r="U65" s="7">
        <v>26466613.29454378</v>
      </c>
      <c r="V65" s="8">
        <v>58.210448470791086</v>
      </c>
      <c r="W65" s="8">
        <v>57.89739632007516</v>
      </c>
      <c r="Y65" s="6">
        <v>35462</v>
      </c>
      <c r="Z65" s="6"/>
      <c r="AA65" s="7">
        <v>2061678.5613587452</v>
      </c>
      <c r="AB65" s="8">
        <v>7.2286273438190456</v>
      </c>
      <c r="AC65" s="8">
        <v>7.4899886835833804</v>
      </c>
      <c r="AE65" s="6">
        <v>35462</v>
      </c>
      <c r="AF65" s="6"/>
      <c r="AG65" s="7">
        <v>16957907.440315537</v>
      </c>
      <c r="AH65" s="8">
        <v>37.297080145514258</v>
      </c>
      <c r="AI65" s="8">
        <v>37.414993797756871</v>
      </c>
    </row>
    <row r="66" spans="1:35">
      <c r="A66" s="6">
        <v>35490</v>
      </c>
      <c r="B66" s="6"/>
      <c r="C66" s="7">
        <v>25910632.091387093</v>
      </c>
      <c r="D66" s="8">
        <v>70.629702522874751</v>
      </c>
      <c r="E66" s="8">
        <v>70.762970688562234</v>
      </c>
      <c r="G66" s="6">
        <v>35490</v>
      </c>
      <c r="H66" s="6"/>
      <c r="I66" s="7">
        <v>2049319.0089528849</v>
      </c>
      <c r="J66" s="8">
        <v>7.3312386621903851</v>
      </c>
      <c r="K66" s="8">
        <v>7.3704995037691914</v>
      </c>
      <c r="M66" s="6">
        <v>35490</v>
      </c>
      <c r="N66" s="6"/>
      <c r="O66" s="7">
        <v>8742334.644828951</v>
      </c>
      <c r="P66" s="8">
        <v>23.830699812411844</v>
      </c>
      <c r="Q66" s="8">
        <v>23.606442537772661</v>
      </c>
      <c r="S66" s="6">
        <v>35490</v>
      </c>
      <c r="T66" s="6"/>
      <c r="U66" s="7">
        <v>26333701.152334746</v>
      </c>
      <c r="V66" s="8">
        <v>57.900993174326267</v>
      </c>
      <c r="W66" s="8">
        <v>58.0053090772128</v>
      </c>
      <c r="Y66" s="6">
        <v>35490</v>
      </c>
      <c r="Z66" s="6"/>
      <c r="AA66" s="7">
        <v>2068342.0066342959</v>
      </c>
      <c r="AB66" s="8">
        <v>7.2840906947798132</v>
      </c>
      <c r="AC66" s="8">
        <v>7.323361191515847</v>
      </c>
      <c r="AE66" s="6">
        <v>35490</v>
      </c>
      <c r="AF66" s="6"/>
      <c r="AG66" s="7">
        <v>17098071.89545396</v>
      </c>
      <c r="AH66" s="8">
        <v>37.594234793882983</v>
      </c>
      <c r="AI66" s="8">
        <v>37.411078106662337</v>
      </c>
    </row>
    <row r="67" spans="1:35">
      <c r="A67" s="6">
        <v>35521</v>
      </c>
      <c r="B67" s="6"/>
      <c r="C67" s="7">
        <v>26074947.220922746</v>
      </c>
      <c r="D67" s="8">
        <v>71.058502183817495</v>
      </c>
      <c r="E67" s="8">
        <v>70.868828754259255</v>
      </c>
      <c r="G67" s="6">
        <v>35521</v>
      </c>
      <c r="H67" s="6"/>
      <c r="I67" s="7">
        <v>2009874.0845454605</v>
      </c>
      <c r="J67" s="8">
        <v>7.1528384500667288</v>
      </c>
      <c r="K67" s="8">
        <v>7.255370733313435</v>
      </c>
      <c r="M67" s="6">
        <v>35521</v>
      </c>
      <c r="N67" s="6"/>
      <c r="O67" s="7">
        <v>8607035.5722061973</v>
      </c>
      <c r="P67" s="8">
        <v>23.455581743730384</v>
      </c>
      <c r="Q67" s="8">
        <v>23.587134570912557</v>
      </c>
      <c r="S67" s="6">
        <v>35521</v>
      </c>
      <c r="T67" s="6"/>
      <c r="U67" s="7">
        <v>26492859.533410214</v>
      </c>
      <c r="V67" s="8">
        <v>58.235328805514627</v>
      </c>
      <c r="W67" s="8">
        <v>58.091958176045289</v>
      </c>
      <c r="Y67" s="6">
        <v>35521</v>
      </c>
      <c r="Z67" s="6"/>
      <c r="AA67" s="7">
        <v>2015279.0309556774</v>
      </c>
      <c r="AB67" s="8">
        <v>7.0656285615857701</v>
      </c>
      <c r="AC67" s="8">
        <v>7.2052947983801197</v>
      </c>
      <c r="AE67" s="6">
        <v>35521</v>
      </c>
      <c r="AF67" s="6"/>
      <c r="AG67" s="7">
        <v>16984271.622937642</v>
      </c>
      <c r="AH67" s="8">
        <v>37.334008480156996</v>
      </c>
      <c r="AI67" s="8">
        <v>37.39733527917798</v>
      </c>
    </row>
    <row r="68" spans="1:35">
      <c r="A68" s="6">
        <v>35551</v>
      </c>
      <c r="B68" s="6"/>
      <c r="C68" s="7">
        <v>26076433.683658507</v>
      </c>
      <c r="D68" s="8">
        <v>71.040643621609291</v>
      </c>
      <c r="E68" s="8">
        <v>70.886250161864766</v>
      </c>
      <c r="G68" s="6">
        <v>35551</v>
      </c>
      <c r="H68" s="6"/>
      <c r="I68" s="7">
        <v>2037504.9421580806</v>
      </c>
      <c r="J68" s="8">
        <v>7.2492367094054737</v>
      </c>
      <c r="K68" s="8">
        <v>7.2442772504572472</v>
      </c>
      <c r="M68" s="6">
        <v>35551</v>
      </c>
      <c r="N68" s="6"/>
      <c r="O68" s="7">
        <v>8611098.6981653012</v>
      </c>
      <c r="P68" s="8">
        <v>23.459419383342546</v>
      </c>
      <c r="Q68" s="8">
        <v>23.577491436005005</v>
      </c>
      <c r="S68" s="6">
        <v>35551</v>
      </c>
      <c r="T68" s="6"/>
      <c r="U68" s="7">
        <v>26525487.795203481</v>
      </c>
      <c r="V68" s="8">
        <v>58.289001278035045</v>
      </c>
      <c r="W68" s="8">
        <v>58.122814539554589</v>
      </c>
      <c r="Y68" s="6">
        <v>35551</v>
      </c>
      <c r="Z68" s="6"/>
      <c r="AA68" s="7">
        <v>2059058.898396288</v>
      </c>
      <c r="AB68" s="8">
        <v>7.2052800326030937</v>
      </c>
      <c r="AC68" s="8">
        <v>7.1848029776195617</v>
      </c>
      <c r="AE68" s="6">
        <v>35551</v>
      </c>
      <c r="AF68" s="6"/>
      <c r="AG68" s="7">
        <v>16943439.747343555</v>
      </c>
      <c r="AH68" s="8">
        <v>37.232724567116385</v>
      </c>
      <c r="AI68" s="8">
        <v>37.377911803021348</v>
      </c>
    </row>
    <row r="69" spans="1:35">
      <c r="A69" s="6">
        <v>35582</v>
      </c>
      <c r="B69" s="6"/>
      <c r="C69" s="7">
        <v>26067647.253989376</v>
      </c>
      <c r="D69" s="8">
        <v>70.994769672505839</v>
      </c>
      <c r="E69" s="8">
        <v>71.022965158137339</v>
      </c>
      <c r="G69" s="6">
        <v>35582</v>
      </c>
      <c r="H69" s="6"/>
      <c r="I69" s="7">
        <v>2075967.2642781981</v>
      </c>
      <c r="J69" s="8">
        <v>7.3780742332068101</v>
      </c>
      <c r="K69" s="8">
        <v>7.2469227670628609</v>
      </c>
      <c r="M69" s="6">
        <v>35582</v>
      </c>
      <c r="N69" s="6"/>
      <c r="O69" s="7">
        <v>8592000.3001346514</v>
      </c>
      <c r="P69" s="8">
        <v>23.400158686772496</v>
      </c>
      <c r="Q69" s="8">
        <v>23.427914979281468</v>
      </c>
      <c r="S69" s="6">
        <v>35582</v>
      </c>
      <c r="T69" s="6"/>
      <c r="U69" s="7">
        <v>26508220.19584148</v>
      </c>
      <c r="V69" s="8">
        <v>58.23386510106161</v>
      </c>
      <c r="W69" s="8">
        <v>58.245530489610886</v>
      </c>
      <c r="Y69" s="6">
        <v>35582</v>
      </c>
      <c r="Z69" s="6"/>
      <c r="AA69" s="7">
        <v>2088863.7697423152</v>
      </c>
      <c r="AB69" s="8">
        <v>7.3061592965360811</v>
      </c>
      <c r="AC69" s="8">
        <v>7.179728597125977</v>
      </c>
      <c r="AE69" s="6">
        <v>35582</v>
      </c>
      <c r="AF69" s="6"/>
      <c r="AG69" s="7">
        <v>16942793.992269434</v>
      </c>
      <c r="AH69" s="8">
        <v>37.220317791674177</v>
      </c>
      <c r="AI69" s="8">
        <v>37.249127147232819</v>
      </c>
    </row>
    <row r="70" spans="1:35">
      <c r="A70" s="6">
        <v>35612</v>
      </c>
      <c r="B70" s="6"/>
      <c r="C70" s="7">
        <v>26016371.049562994</v>
      </c>
      <c r="D70" s="8">
        <v>70.835237669070892</v>
      </c>
      <c r="E70" s="8">
        <v>70.926004915645834</v>
      </c>
      <c r="G70" s="6">
        <v>35612</v>
      </c>
      <c r="H70" s="6"/>
      <c r="I70" s="7">
        <v>2081355.9667107773</v>
      </c>
      <c r="J70" s="8">
        <v>7.4038600648970485</v>
      </c>
      <c r="K70" s="8">
        <v>7.3562228574593229</v>
      </c>
      <c r="M70" s="6">
        <v>35612</v>
      </c>
      <c r="N70" s="6"/>
      <c r="O70" s="7">
        <v>8626189.9409691896</v>
      </c>
      <c r="P70" s="8">
        <v>23.4866812701522</v>
      </c>
      <c r="Q70" s="8">
        <v>23.442235298200462</v>
      </c>
      <c r="S70" s="6">
        <v>35612</v>
      </c>
      <c r="T70" s="6"/>
      <c r="U70" s="7">
        <v>26457253.202232808</v>
      </c>
      <c r="V70" s="8">
        <v>58.105938479524234</v>
      </c>
      <c r="W70" s="8">
        <v>58.185541785881782</v>
      </c>
      <c r="Y70" s="6">
        <v>35612</v>
      </c>
      <c r="Z70" s="6"/>
      <c r="AA70" s="7">
        <v>2091823.7785706609</v>
      </c>
      <c r="AB70" s="8">
        <v>7.3235134037289011</v>
      </c>
      <c r="AC70" s="8">
        <v>7.2904410222003779</v>
      </c>
      <c r="AE70" s="6">
        <v>35612</v>
      </c>
      <c r="AF70" s="6"/>
      <c r="AG70" s="7">
        <v>16982041.580105267</v>
      </c>
      <c r="AH70" s="8">
        <v>37.296292845209031</v>
      </c>
      <c r="AI70" s="8">
        <v>37.238897016201989</v>
      </c>
    </row>
    <row r="71" spans="1:35">
      <c r="A71" s="6">
        <v>35643</v>
      </c>
      <c r="B71" s="6"/>
      <c r="C71" s="7">
        <v>26105896.825338479</v>
      </c>
      <c r="D71" s="8">
        <v>71.056343922279623</v>
      </c>
      <c r="E71" s="8">
        <v>70.935869351299502</v>
      </c>
      <c r="G71" s="6">
        <v>35643</v>
      </c>
      <c r="H71" s="6"/>
      <c r="I71" s="7">
        <v>1865077.9163082419</v>
      </c>
      <c r="J71" s="8">
        <v>6.6696817237476251</v>
      </c>
      <c r="K71" s="8">
        <v>7.1530034851636515</v>
      </c>
      <c r="M71" s="6">
        <v>35643</v>
      </c>
      <c r="N71" s="6"/>
      <c r="O71" s="7">
        <v>8788645.0560831781</v>
      </c>
      <c r="P71" s="8">
        <v>23.921376457358768</v>
      </c>
      <c r="Q71" s="8">
        <v>23.599177125816439</v>
      </c>
      <c r="S71" s="6">
        <v>35643</v>
      </c>
      <c r="T71" s="6"/>
      <c r="U71" s="7">
        <v>26565627.230937209</v>
      </c>
      <c r="V71" s="8">
        <v>58.325386786954589</v>
      </c>
      <c r="W71" s="8">
        <v>58.200249369688621</v>
      </c>
      <c r="Y71" s="6">
        <v>35643</v>
      </c>
      <c r="Z71" s="6"/>
      <c r="AA71" s="7">
        <v>1884951.591546546</v>
      </c>
      <c r="AB71" s="8">
        <v>6.6270900997039366</v>
      </c>
      <c r="AC71" s="8">
        <v>7.0877254166911898</v>
      </c>
      <c r="AE71" s="6">
        <v>35643</v>
      </c>
      <c r="AF71" s="6"/>
      <c r="AG71" s="7">
        <v>17120209.394945748</v>
      </c>
      <c r="AH71" s="8">
        <v>37.587775592627594</v>
      </c>
      <c r="AI71" s="8">
        <v>37.359999385760418</v>
      </c>
    </row>
    <row r="72" spans="1:35">
      <c r="A72" s="6">
        <v>35674</v>
      </c>
      <c r="B72" s="6"/>
      <c r="C72" s="7">
        <v>26225164.217586059</v>
      </c>
      <c r="D72" s="8">
        <v>71.359231844749786</v>
      </c>
      <c r="E72" s="8">
        <v>71.076885942751403</v>
      </c>
      <c r="G72" s="6">
        <v>35674</v>
      </c>
      <c r="H72" s="6"/>
      <c r="I72" s="7">
        <v>1881673.7382027074</v>
      </c>
      <c r="J72" s="8">
        <v>6.6962655814199437</v>
      </c>
      <c r="K72" s="8">
        <v>6.9097577176517033</v>
      </c>
      <c r="M72" s="6">
        <v>35674</v>
      </c>
      <c r="N72" s="6"/>
      <c r="O72" s="7">
        <v>8661868.2516996488</v>
      </c>
      <c r="P72" s="8">
        <v>23.569128477267061</v>
      </c>
      <c r="Q72" s="8">
        <v>23.647329515835899</v>
      </c>
      <c r="S72" s="6">
        <v>35674</v>
      </c>
      <c r="T72" s="6"/>
      <c r="U72" s="7">
        <v>26676151.463463027</v>
      </c>
      <c r="V72" s="8">
        <v>58.549917259891338</v>
      </c>
      <c r="W72" s="8">
        <v>58.320806154536911</v>
      </c>
      <c r="Y72" s="6">
        <v>35674</v>
      </c>
      <c r="Z72" s="6"/>
      <c r="AA72" s="7">
        <v>1887367.194253434</v>
      </c>
      <c r="AB72" s="8">
        <v>6.6091168163845904</v>
      </c>
      <c r="AC72" s="8">
        <v>6.8400512448149948</v>
      </c>
      <c r="AE72" s="6">
        <v>35674</v>
      </c>
      <c r="AF72" s="6"/>
      <c r="AG72" s="7">
        <v>17018295.753513027</v>
      </c>
      <c r="AH72" s="8">
        <v>37.35245729269807</v>
      </c>
      <c r="AI72" s="8">
        <v>37.397125123159817</v>
      </c>
    </row>
    <row r="73" spans="1:35">
      <c r="A73" s="6">
        <v>35704</v>
      </c>
      <c r="B73" s="6"/>
      <c r="C73" s="7">
        <v>26143330.621704616</v>
      </c>
      <c r="D73" s="8">
        <v>71.113826304723133</v>
      </c>
      <c r="E73" s="8">
        <v>71.143305483344349</v>
      </c>
      <c r="G73" s="6">
        <v>35704</v>
      </c>
      <c r="H73" s="6"/>
      <c r="I73" s="7">
        <v>1935049.2956067084</v>
      </c>
      <c r="J73" s="8">
        <v>6.8882014381907055</v>
      </c>
      <c r="K73" s="8">
        <v>6.7632046811187339</v>
      </c>
      <c r="M73" s="6">
        <v>35704</v>
      </c>
      <c r="N73" s="6"/>
      <c r="O73" s="7">
        <v>8681749.9272344634</v>
      </c>
      <c r="P73" s="8">
        <v>23.615677179013495</v>
      </c>
      <c r="Q73" s="8">
        <v>23.696105984739699</v>
      </c>
      <c r="S73" s="6">
        <v>35704</v>
      </c>
      <c r="T73" s="6"/>
      <c r="U73" s="7">
        <v>26579172.418274757</v>
      </c>
      <c r="V73" s="8">
        <v>58.318353961423327</v>
      </c>
      <c r="W73" s="8">
        <v>58.371200892462781</v>
      </c>
      <c r="Y73" s="6">
        <v>35704</v>
      </c>
      <c r="Z73" s="6"/>
      <c r="AA73" s="7">
        <v>1944593.3505890055</v>
      </c>
      <c r="AB73" s="8">
        <v>6.8141412067633214</v>
      </c>
      <c r="AC73" s="8">
        <v>6.6948827879598216</v>
      </c>
      <c r="AE73" s="6">
        <v>35704</v>
      </c>
      <c r="AF73" s="6"/>
      <c r="AG73" s="7">
        <v>17052029.756668918</v>
      </c>
      <c r="AH73" s="8">
        <v>37.414494757797669</v>
      </c>
      <c r="AI73" s="8">
        <v>37.440514907867772</v>
      </c>
    </row>
    <row r="74" spans="1:35">
      <c r="A74" s="6">
        <v>35735</v>
      </c>
      <c r="B74" s="6"/>
      <c r="C74" s="7">
        <v>26151464.578522053</v>
      </c>
      <c r="D74" s="8">
        <v>71.113872600070593</v>
      </c>
      <c r="E74" s="8">
        <v>71.169874403023215</v>
      </c>
      <c r="G74" s="6">
        <v>35735</v>
      </c>
      <c r="H74" s="6"/>
      <c r="I74" s="7">
        <v>1810093.6760830076</v>
      </c>
      <c r="J74" s="8">
        <v>6.4751570588596179</v>
      </c>
      <c r="K74" s="8">
        <v>6.689041430620243</v>
      </c>
      <c r="M74" s="6">
        <v>35735</v>
      </c>
      <c r="N74" s="6"/>
      <c r="O74" s="7">
        <v>8831552.9463420156</v>
      </c>
      <c r="P74" s="8">
        <v>24.015707770445573</v>
      </c>
      <c r="Q74" s="8">
        <v>23.728278549291641</v>
      </c>
      <c r="S74" s="6">
        <v>35735</v>
      </c>
      <c r="T74" s="6"/>
      <c r="U74" s="7">
        <v>26615983.125526208</v>
      </c>
      <c r="V74" s="8">
        <v>58.380756670725589</v>
      </c>
      <c r="W74" s="8">
        <v>58.394872498252447</v>
      </c>
      <c r="Y74" s="6">
        <v>35735</v>
      </c>
      <c r="Z74" s="6"/>
      <c r="AA74" s="7">
        <v>1826977.6578112573</v>
      </c>
      <c r="AB74" s="8">
        <v>6.4249120730092564</v>
      </c>
      <c r="AC74" s="8">
        <v>6.6183012213308068</v>
      </c>
      <c r="AE74" s="6">
        <v>35735</v>
      </c>
      <c r="AF74" s="6"/>
      <c r="AG74" s="7">
        <v>17170259.338511094</v>
      </c>
      <c r="AH74" s="8">
        <v>37.662059210335926</v>
      </c>
      <c r="AI74" s="8">
        <v>37.466470130664035</v>
      </c>
    </row>
    <row r="75" spans="1:35">
      <c r="A75" s="6">
        <v>35765</v>
      </c>
      <c r="B75" s="6"/>
      <c r="C75" s="7">
        <v>26266899.654448826</v>
      </c>
      <c r="D75" s="8">
        <v>71.404458106267342</v>
      </c>
      <c r="E75" s="8">
        <v>71.200807502525592</v>
      </c>
      <c r="G75" s="6">
        <v>35765</v>
      </c>
      <c r="H75" s="6"/>
      <c r="I75" s="7">
        <v>1824273.801454525</v>
      </c>
      <c r="J75" s="8">
        <v>6.4957699917543854</v>
      </c>
      <c r="K75" s="8">
        <v>6.6077159294346819</v>
      </c>
      <c r="M75" s="6">
        <v>35765</v>
      </c>
      <c r="N75" s="6"/>
      <c r="O75" s="7">
        <v>8713838.2529804446</v>
      </c>
      <c r="P75" s="8">
        <v>23.687869777747018</v>
      </c>
      <c r="Q75" s="8">
        <v>23.76157386971315</v>
      </c>
      <c r="S75" s="6">
        <v>35765</v>
      </c>
      <c r="T75" s="6"/>
      <c r="U75" s="7">
        <v>26698911.111072339</v>
      </c>
      <c r="V75" s="8">
        <v>58.543477784633971</v>
      </c>
      <c r="W75" s="8">
        <v>58.405457020014417</v>
      </c>
      <c r="Y75" s="6">
        <v>35765</v>
      </c>
      <c r="Z75" s="6"/>
      <c r="AA75" s="7">
        <v>1830814.0665975923</v>
      </c>
      <c r="AB75" s="8">
        <v>6.4188237672705064</v>
      </c>
      <c r="AC75" s="8">
        <v>6.540948401793262</v>
      </c>
      <c r="AE75" s="6">
        <v>35765</v>
      </c>
      <c r="AF75" s="6"/>
      <c r="AG75" s="7">
        <v>17097175.263071086</v>
      </c>
      <c r="AH75" s="8">
        <v>37.489472736530423</v>
      </c>
      <c r="AI75" s="8">
        <v>37.506901663086126</v>
      </c>
    </row>
    <row r="76" spans="1:35">
      <c r="A76" s="6">
        <v>35796</v>
      </c>
      <c r="B76" s="6"/>
      <c r="C76" s="7">
        <v>26167772.334875107</v>
      </c>
      <c r="D76" s="8">
        <v>71.111812299475147</v>
      </c>
      <c r="E76" s="8">
        <v>71.177117213986179</v>
      </c>
      <c r="G76" s="6">
        <v>35796</v>
      </c>
      <c r="H76" s="6"/>
      <c r="I76" s="7">
        <v>1783967.4072595797</v>
      </c>
      <c r="J76" s="8">
        <v>6.3789833776018909</v>
      </c>
      <c r="K76" s="8">
        <v>6.4586346076749583</v>
      </c>
      <c r="M76" s="6">
        <v>35796</v>
      </c>
      <c r="N76" s="6"/>
      <c r="O76" s="7">
        <v>8844514.1043952033</v>
      </c>
      <c r="P76" s="8">
        <v>24.035268223179234</v>
      </c>
      <c r="Q76" s="8">
        <v>23.908404676947164</v>
      </c>
      <c r="S76" s="6">
        <v>35796</v>
      </c>
      <c r="T76" s="6"/>
      <c r="U76" s="7">
        <v>26591475.680168167</v>
      </c>
      <c r="V76" s="8">
        <v>58.288625793712477</v>
      </c>
      <c r="W76" s="8">
        <v>58.377684693163815</v>
      </c>
      <c r="Y76" s="6">
        <v>35796</v>
      </c>
      <c r="Z76" s="6"/>
      <c r="AA76" s="7">
        <v>1798970.4070851998</v>
      </c>
      <c r="AB76" s="8">
        <v>6.3332801689198419</v>
      </c>
      <c r="AC76" s="8">
        <v>6.4007768941805185</v>
      </c>
      <c r="AE76" s="6">
        <v>35796</v>
      </c>
      <c r="AF76" s="6"/>
      <c r="AG76" s="7">
        <v>17230378.386023276</v>
      </c>
      <c r="AH76" s="8">
        <v>37.769061413015599</v>
      </c>
      <c r="AI76" s="8">
        <v>37.630161067507608</v>
      </c>
    </row>
    <row r="77" spans="1:35">
      <c r="A77" s="6">
        <v>35827</v>
      </c>
      <c r="B77" s="6"/>
      <c r="C77" s="7">
        <v>26243584.171774805</v>
      </c>
      <c r="D77" s="8">
        <v>71.296894797093785</v>
      </c>
      <c r="E77" s="8">
        <v>71.248046854655584</v>
      </c>
      <c r="G77" s="6">
        <v>35827</v>
      </c>
      <c r="H77" s="6"/>
      <c r="I77" s="7">
        <v>1796917.1127651392</v>
      </c>
      <c r="J77" s="8">
        <v>6.4099778593554699</v>
      </c>
      <c r="K77" s="8">
        <v>6.4316331918034404</v>
      </c>
      <c r="M77" s="6">
        <v>35827</v>
      </c>
      <c r="N77" s="6"/>
      <c r="O77" s="7">
        <v>8784690.0497580115</v>
      </c>
      <c r="P77" s="8">
        <v>23.865685350108812</v>
      </c>
      <c r="Q77" s="8">
        <v>23.854557597756134</v>
      </c>
      <c r="S77" s="6">
        <v>35827</v>
      </c>
      <c r="T77" s="6"/>
      <c r="U77" s="7">
        <v>26684123.074618854</v>
      </c>
      <c r="V77" s="8">
        <v>58.474641265666541</v>
      </c>
      <c r="W77" s="8">
        <v>58.416606274024439</v>
      </c>
      <c r="Y77" s="6">
        <v>35827</v>
      </c>
      <c r="Z77" s="6"/>
      <c r="AA77" s="7">
        <v>1815053.4001468434</v>
      </c>
      <c r="AB77" s="8">
        <v>6.3704412965893198</v>
      </c>
      <c r="AC77" s="8">
        <v>6.3774023962239008</v>
      </c>
      <c r="AE77" s="6">
        <v>35827</v>
      </c>
      <c r="AF77" s="6"/>
      <c r="AG77" s="7">
        <v>17154156.001691077</v>
      </c>
      <c r="AH77" s="8">
        <v>37.591009290774458</v>
      </c>
      <c r="AI77" s="8">
        <v>37.604159925948998</v>
      </c>
    </row>
    <row r="78" spans="1:35">
      <c r="A78" s="6">
        <v>35855</v>
      </c>
      <c r="B78" s="6"/>
      <c r="C78" s="7">
        <v>26312416.522234645</v>
      </c>
      <c r="D78" s="8">
        <v>71.461263071503893</v>
      </c>
      <c r="E78" s="8">
        <v>71.277529504382613</v>
      </c>
      <c r="G78" s="6">
        <v>35855</v>
      </c>
      <c r="H78" s="6"/>
      <c r="I78" s="7">
        <v>1827899.4298386874</v>
      </c>
      <c r="J78" s="8">
        <v>6.4974034915476917</v>
      </c>
      <c r="K78" s="8">
        <v>6.4185432827060049</v>
      </c>
      <c r="M78" s="6">
        <v>35855</v>
      </c>
      <c r="N78" s="6"/>
      <c r="O78" s="7">
        <v>8699651.5106759518</v>
      </c>
      <c r="P78" s="8">
        <v>23.627175584936435</v>
      </c>
      <c r="Q78" s="8">
        <v>23.833703807679207</v>
      </c>
      <c r="S78" s="6">
        <v>35855</v>
      </c>
      <c r="T78" s="6"/>
      <c r="U78" s="7">
        <v>26744144.75249536</v>
      </c>
      <c r="V78" s="8">
        <v>58.587140018202923</v>
      </c>
      <c r="W78" s="8">
        <v>58.439077708951594</v>
      </c>
      <c r="Y78" s="6">
        <v>35855</v>
      </c>
      <c r="Z78" s="6"/>
      <c r="AA78" s="7">
        <v>1834394.8361787491</v>
      </c>
      <c r="AB78" s="8">
        <v>6.4204801755428225</v>
      </c>
      <c r="AC78" s="8">
        <v>6.3647367961563521</v>
      </c>
      <c r="AE78" s="6">
        <v>35855</v>
      </c>
      <c r="AF78" s="6"/>
      <c r="AG78" s="7">
        <v>17092725.547623292</v>
      </c>
      <c r="AH78" s="8">
        <v>37.444229913461086</v>
      </c>
      <c r="AI78" s="8">
        <v>37.588601014844251</v>
      </c>
    </row>
    <row r="79" spans="1:35">
      <c r="A79" s="6">
        <v>35886</v>
      </c>
      <c r="B79" s="6"/>
      <c r="C79" s="7">
        <v>26249698.400873467</v>
      </c>
      <c r="D79" s="8">
        <v>71.270457336168221</v>
      </c>
      <c r="E79" s="8">
        <v>71.313230466570701</v>
      </c>
      <c r="G79" s="6">
        <v>35886</v>
      </c>
      <c r="H79" s="6"/>
      <c r="I79" s="7">
        <v>1722038.2197322273</v>
      </c>
      <c r="J79" s="8">
        <v>6.1530000290467779</v>
      </c>
      <c r="K79" s="8">
        <v>6.3600898170409854</v>
      </c>
      <c r="M79" s="6">
        <v>35886</v>
      </c>
      <c r="N79" s="6"/>
      <c r="O79" s="7">
        <v>8856897.8371526748</v>
      </c>
      <c r="P79" s="8">
        <v>24.047329984278438</v>
      </c>
      <c r="Q79" s="8">
        <v>23.843123805613619</v>
      </c>
      <c r="S79" s="6">
        <v>35886</v>
      </c>
      <c r="T79" s="6"/>
      <c r="U79" s="7">
        <v>26701016.888919361</v>
      </c>
      <c r="V79" s="8">
        <v>58.475443994953615</v>
      </c>
      <c r="W79" s="8">
        <v>58.48821868312799</v>
      </c>
      <c r="Y79" s="6">
        <v>35886</v>
      </c>
      <c r="Z79" s="6"/>
      <c r="AA79" s="7">
        <v>1742658.4302071328</v>
      </c>
      <c r="AB79" s="8">
        <v>6.1234198538442985</v>
      </c>
      <c r="AC79" s="8">
        <v>6.3112112960123863</v>
      </c>
      <c r="AE79" s="6">
        <v>35886</v>
      </c>
      <c r="AF79" s="6"/>
      <c r="AG79" s="7">
        <v>17217578.466578074</v>
      </c>
      <c r="AH79" s="8">
        <v>37.706636774905718</v>
      </c>
      <c r="AI79" s="8">
        <v>37.571806090990059</v>
      </c>
    </row>
    <row r="80" spans="1:35">
      <c r="A80" s="6">
        <v>35916</v>
      </c>
      <c r="B80" s="6"/>
      <c r="C80" s="7">
        <v>26236816.267891005</v>
      </c>
      <c r="D80" s="8">
        <v>71.211560308653276</v>
      </c>
      <c r="E80" s="8">
        <v>71.291282446390753</v>
      </c>
      <c r="G80" s="6">
        <v>35916</v>
      </c>
      <c r="H80" s="6"/>
      <c r="I80" s="7">
        <v>1767871.9791103886</v>
      </c>
      <c r="J80" s="8">
        <v>6.3145584382661895</v>
      </c>
      <c r="K80" s="8">
        <v>6.3253340007080414</v>
      </c>
      <c r="M80" s="6">
        <v>35916</v>
      </c>
      <c r="N80" s="6"/>
      <c r="O80" s="7">
        <v>8857040.9819187392</v>
      </c>
      <c r="P80" s="8">
        <v>24.039643438446028</v>
      </c>
      <c r="Q80" s="8">
        <v>23.894810100598988</v>
      </c>
      <c r="S80" s="6">
        <v>35916</v>
      </c>
      <c r="T80" s="6"/>
      <c r="U80" s="7">
        <v>26679454.350241575</v>
      </c>
      <c r="V80" s="8">
        <v>58.409090685715029</v>
      </c>
      <c r="W80" s="8">
        <v>58.471977666431329</v>
      </c>
      <c r="Y80" s="6">
        <v>35916</v>
      </c>
      <c r="Z80" s="6"/>
      <c r="AA80" s="7">
        <v>1779910.2270776581</v>
      </c>
      <c r="AB80" s="8">
        <v>6.2559584799050851</v>
      </c>
      <c r="AC80" s="8">
        <v>6.270022477423046</v>
      </c>
      <c r="AE80" s="6">
        <v>35916</v>
      </c>
      <c r="AF80" s="6"/>
      <c r="AG80" s="7">
        <v>17238938.172167838</v>
      </c>
      <c r="AH80" s="8">
        <v>37.741053089208634</v>
      </c>
      <c r="AI80" s="8">
        <v>37.616567066446734</v>
      </c>
    </row>
    <row r="81" spans="1:35">
      <c r="A81" s="6">
        <v>35947</v>
      </c>
      <c r="B81" s="6"/>
      <c r="C81" s="7">
        <v>26311992.538949654</v>
      </c>
      <c r="D81" s="8">
        <v>71.393994564454061</v>
      </c>
      <c r="E81" s="8">
        <v>71.278831214907129</v>
      </c>
      <c r="G81" s="6">
        <v>35947</v>
      </c>
      <c r="H81" s="6"/>
      <c r="I81" s="7">
        <v>1842089.1747774777</v>
      </c>
      <c r="J81" s="8">
        <v>6.5445131664779321</v>
      </c>
      <c r="K81" s="8">
        <v>6.3285414341379935</v>
      </c>
      <c r="M81" s="6">
        <v>35947</v>
      </c>
      <c r="N81" s="6"/>
      <c r="O81" s="7">
        <v>8718681.1041426696</v>
      </c>
      <c r="P81" s="8">
        <v>23.656949219521863</v>
      </c>
      <c r="Q81" s="8">
        <v>23.905496608884601</v>
      </c>
      <c r="S81" s="6">
        <v>35947</v>
      </c>
      <c r="T81" s="6"/>
      <c r="U81" s="7">
        <v>26752547.242385875</v>
      </c>
      <c r="V81" s="8">
        <v>58.551236804761785</v>
      </c>
      <c r="W81" s="8">
        <v>58.466940345846929</v>
      </c>
      <c r="Y81" s="6">
        <v>35947</v>
      </c>
      <c r="Z81" s="6"/>
      <c r="AA81" s="7">
        <v>1858638.2557240655</v>
      </c>
      <c r="AB81" s="8">
        <v>6.49778526298181</v>
      </c>
      <c r="AC81" s="8">
        <v>6.2837755765484893</v>
      </c>
      <c r="AE81" s="6">
        <v>35947</v>
      </c>
      <c r="AF81" s="6"/>
      <c r="AG81" s="7">
        <v>17101174.598154236</v>
      </c>
      <c r="AH81" s="8">
        <v>37.428021880087968</v>
      </c>
      <c r="AI81" s="8">
        <v>37.612787214231631</v>
      </c>
    </row>
    <row r="82" spans="1:35">
      <c r="A82" s="6">
        <v>35977</v>
      </c>
      <c r="B82" s="6"/>
      <c r="C82" s="7">
        <v>26451046.736335114</v>
      </c>
      <c r="D82" s="8">
        <v>71.747106736334061</v>
      </c>
      <c r="E82" s="8">
        <v>71.417826974455551</v>
      </c>
      <c r="G82" s="6">
        <v>35977</v>
      </c>
      <c r="H82" s="6"/>
      <c r="I82" s="7">
        <v>1735395.9374352677</v>
      </c>
      <c r="J82" s="8">
        <v>6.1536487966312725</v>
      </c>
      <c r="K82" s="8">
        <v>6.3440665726900827</v>
      </c>
      <c r="M82" s="6">
        <v>35977</v>
      </c>
      <c r="N82" s="6"/>
      <c r="O82" s="7">
        <v>8681406.2401004061</v>
      </c>
      <c r="P82" s="8">
        <v>23.547868874101901</v>
      </c>
      <c r="Q82" s="8">
        <v>23.744471534325413</v>
      </c>
      <c r="S82" s="6">
        <v>35977</v>
      </c>
      <c r="T82" s="6"/>
      <c r="U82" s="7">
        <v>26889677.780287448</v>
      </c>
      <c r="V82" s="8">
        <v>58.831276070673567</v>
      </c>
      <c r="W82" s="8">
        <v>58.570469108156921</v>
      </c>
      <c r="Y82" s="6">
        <v>35977</v>
      </c>
      <c r="Z82" s="6"/>
      <c r="AA82" s="7">
        <v>1756785.7027900878</v>
      </c>
      <c r="AB82" s="8">
        <v>6.1295103910664661</v>
      </c>
      <c r="AC82" s="8">
        <v>6.3008749076457748</v>
      </c>
      <c r="AE82" s="6">
        <v>35977</v>
      </c>
      <c r="AF82" s="6"/>
      <c r="AG82" s="7">
        <v>17062903.630942531</v>
      </c>
      <c r="AH82" s="8">
        <v>37.331514430239018</v>
      </c>
      <c r="AI82" s="8">
        <v>37.490911414138459</v>
      </c>
    </row>
    <row r="83" spans="1:35">
      <c r="A83" s="6">
        <v>36008</v>
      </c>
      <c r="B83" s="6"/>
      <c r="C83" s="7">
        <v>26412845.688065216</v>
      </c>
      <c r="D83" s="8">
        <v>71.611018992187198</v>
      </c>
      <c r="E83" s="8">
        <v>71.555277576276907</v>
      </c>
      <c r="G83" s="6">
        <v>36008</v>
      </c>
      <c r="H83" s="6"/>
      <c r="I83" s="7">
        <v>1799295.1224121386</v>
      </c>
      <c r="J83" s="8">
        <v>6.3794559544729719</v>
      </c>
      <c r="K83" s="8">
        <v>6.3603387032242225</v>
      </c>
      <c r="M83" s="6">
        <v>36008</v>
      </c>
      <c r="N83" s="6"/>
      <c r="O83" s="7">
        <v>8698024.4091938976</v>
      </c>
      <c r="P83" s="8">
        <v>23.582252306980354</v>
      </c>
      <c r="Q83" s="8">
        <v>23.584433577248838</v>
      </c>
      <c r="S83" s="6">
        <v>36008</v>
      </c>
      <c r="T83" s="6"/>
      <c r="U83" s="7">
        <v>26829416.706225261</v>
      </c>
      <c r="V83" s="8">
        <v>58.67644646101877</v>
      </c>
      <c r="W83" s="8">
        <v>58.665533222432842</v>
      </c>
      <c r="Y83" s="6">
        <v>36008</v>
      </c>
      <c r="Z83" s="6"/>
      <c r="AA83" s="7">
        <v>1805130.6174193199</v>
      </c>
      <c r="AB83" s="8">
        <v>6.3057082311012103</v>
      </c>
      <c r="AC83" s="8">
        <v>6.3119788791416749</v>
      </c>
      <c r="AE83" s="6">
        <v>36008</v>
      </c>
      <c r="AF83" s="6"/>
      <c r="AG83" s="7">
        <v>17116419.803569771</v>
      </c>
      <c r="AH83" s="8">
        <v>37.433936831561724</v>
      </c>
      <c r="AI83" s="8">
        <v>37.382033988364618</v>
      </c>
    </row>
    <row r="84" spans="1:35">
      <c r="A84" s="6">
        <v>36039</v>
      </c>
      <c r="B84" s="6"/>
      <c r="C84" s="7">
        <v>26346382.376027722</v>
      </c>
      <c r="D84" s="8">
        <v>71.397204465845022</v>
      </c>
      <c r="E84" s="8">
        <v>71.561395723568523</v>
      </c>
      <c r="G84" s="6">
        <v>36039</v>
      </c>
      <c r="H84" s="6"/>
      <c r="I84" s="7">
        <v>1789404.704574408</v>
      </c>
      <c r="J84" s="8">
        <v>6.3614130249851772</v>
      </c>
      <c r="K84" s="8">
        <v>6.2908702117215327</v>
      </c>
      <c r="M84" s="6">
        <v>36039</v>
      </c>
      <c r="N84" s="6"/>
      <c r="O84" s="7">
        <v>8789059.3869730867</v>
      </c>
      <c r="P84" s="8">
        <v>23.817853288470456</v>
      </c>
      <c r="Q84" s="8">
        <v>23.634553127053241</v>
      </c>
      <c r="S84" s="6">
        <v>36039</v>
      </c>
      <c r="T84" s="6"/>
      <c r="U84" s="7">
        <v>26772261.297669616</v>
      </c>
      <c r="V84" s="8">
        <v>58.527503947801677</v>
      </c>
      <c r="W84" s="8">
        <v>58.661517401445792</v>
      </c>
      <c r="Y84" s="6">
        <v>36039</v>
      </c>
      <c r="Z84" s="6"/>
      <c r="AA84" s="7">
        <v>1801546.972094673</v>
      </c>
      <c r="AB84" s="8">
        <v>6.3063774342250936</v>
      </c>
      <c r="AC84" s="8">
        <v>6.2401130578126907</v>
      </c>
      <c r="AE84" s="6">
        <v>36039</v>
      </c>
      <c r="AF84" s="6"/>
      <c r="AG84" s="7">
        <v>17194615.54958798</v>
      </c>
      <c r="AH84" s="8">
        <v>37.589575205103827</v>
      </c>
      <c r="AI84" s="8">
        <v>37.434312993981415</v>
      </c>
    </row>
    <row r="85" spans="1:35">
      <c r="A85" s="6">
        <v>36069</v>
      </c>
      <c r="B85" s="6"/>
      <c r="C85" s="7">
        <v>26602746.103263773</v>
      </c>
      <c r="D85" s="8">
        <v>72.060064215314739</v>
      </c>
      <c r="E85" s="8">
        <v>71.646064602349597</v>
      </c>
      <c r="G85" s="6">
        <v>36069</v>
      </c>
      <c r="H85" s="6"/>
      <c r="I85" s="7">
        <v>1715392.3665690301</v>
      </c>
      <c r="J85" s="8">
        <v>6.0545949214093575</v>
      </c>
      <c r="K85" s="8">
        <v>6.2715679744349107</v>
      </c>
      <c r="M85" s="6">
        <v>36069</v>
      </c>
      <c r="N85" s="6"/>
      <c r="O85" s="7">
        <v>8600404.3545023054</v>
      </c>
      <c r="P85" s="8">
        <v>23.296305112917452</v>
      </c>
      <c r="Q85" s="8">
        <v>23.559945414634029</v>
      </c>
      <c r="S85" s="6">
        <v>36069</v>
      </c>
      <c r="T85" s="6"/>
      <c r="U85" s="7">
        <v>27045252.753001828</v>
      </c>
      <c r="V85" s="8">
        <v>59.10179776614082</v>
      </c>
      <c r="W85" s="8">
        <v>58.737084281578319</v>
      </c>
      <c r="Y85" s="6">
        <v>36069</v>
      </c>
      <c r="Z85" s="6"/>
      <c r="AA85" s="7">
        <v>1733590.5191279245</v>
      </c>
      <c r="AB85" s="8">
        <v>6.0209207993106499</v>
      </c>
      <c r="AC85" s="8">
        <v>6.2171956782189071</v>
      </c>
      <c r="AE85" s="6">
        <v>36069</v>
      </c>
      <c r="AF85" s="6"/>
      <c r="AG85" s="7">
        <v>16983987.165279925</v>
      </c>
      <c r="AH85" s="8">
        <v>37.114985904270853</v>
      </c>
      <c r="AI85" s="8">
        <v>37.369025477161365</v>
      </c>
    </row>
    <row r="86" spans="1:35">
      <c r="A86" s="6">
        <v>36100</v>
      </c>
      <c r="B86" s="6"/>
      <c r="C86" s="7">
        <v>26578097.920565385</v>
      </c>
      <c r="D86" s="8">
        <v>71.9606781763041</v>
      </c>
      <c r="E86" s="8">
        <v>71.77586187588328</v>
      </c>
      <c r="G86" s="6">
        <v>36100</v>
      </c>
      <c r="H86" s="6"/>
      <c r="I86" s="7">
        <v>1761942.4130090694</v>
      </c>
      <c r="J86" s="8">
        <v>6.2186384552264853</v>
      </c>
      <c r="K86" s="8">
        <v>6.2099591211994394</v>
      </c>
      <c r="M86" s="6">
        <v>36100</v>
      </c>
      <c r="N86" s="6"/>
      <c r="O86" s="7">
        <v>8618218.4887098484</v>
      </c>
      <c r="P86" s="8">
        <v>23.333981572821695</v>
      </c>
      <c r="Q86" s="8">
        <v>23.471766081608735</v>
      </c>
      <c r="S86" s="6">
        <v>36100</v>
      </c>
      <c r="T86" s="6"/>
      <c r="U86" s="7">
        <v>26995229.86130714</v>
      </c>
      <c r="V86" s="8">
        <v>58.969268046576872</v>
      </c>
      <c r="W86" s="8">
        <v>58.845775884854035</v>
      </c>
      <c r="Y86" s="6">
        <v>36100</v>
      </c>
      <c r="Z86" s="6"/>
      <c r="AA86" s="7">
        <v>1768752.0655494775</v>
      </c>
      <c r="AB86" s="8">
        <v>6.1506425878658613</v>
      </c>
      <c r="AC86" s="8">
        <v>6.157694963796601</v>
      </c>
      <c r="AE86" s="6">
        <v>36100</v>
      </c>
      <c r="AF86" s="6"/>
      <c r="AG86" s="7">
        <v>17039321.401775915</v>
      </c>
      <c r="AH86" s="8">
        <v>37.221254133986633</v>
      </c>
      <c r="AI86" s="8">
        <v>37.292912975494431</v>
      </c>
    </row>
    <row r="87" spans="1:35">
      <c r="A87" s="6">
        <v>36130</v>
      </c>
      <c r="B87" s="6"/>
      <c r="C87" s="7">
        <v>26382762.589410484</v>
      </c>
      <c r="D87" s="8">
        <v>71.399754374327699</v>
      </c>
      <c r="E87" s="8">
        <v>71.78234663327224</v>
      </c>
      <c r="G87" s="6">
        <v>36130</v>
      </c>
      <c r="H87" s="6"/>
      <c r="I87" s="7">
        <v>1787265.2945887605</v>
      </c>
      <c r="J87" s="8">
        <v>6.3462354428411683</v>
      </c>
      <c r="K87" s="8">
        <v>6.2020540100314685</v>
      </c>
      <c r="M87" s="6">
        <v>36130</v>
      </c>
      <c r="N87" s="6"/>
      <c r="O87" s="7">
        <v>8805692.1371999886</v>
      </c>
      <c r="P87" s="8">
        <v>23.830872660180979</v>
      </c>
      <c r="Q87" s="8">
        <v>23.471302195733372</v>
      </c>
      <c r="S87" s="6">
        <v>36130</v>
      </c>
      <c r="T87" s="6"/>
      <c r="U87" s="7">
        <v>26817263.910535827</v>
      </c>
      <c r="V87" s="8">
        <v>58.558006543522232</v>
      </c>
      <c r="W87" s="8">
        <v>58.858931532668734</v>
      </c>
      <c r="Y87" s="6">
        <v>36130</v>
      </c>
      <c r="Z87" s="6"/>
      <c r="AA87" s="7">
        <v>1793543.9141122689</v>
      </c>
      <c r="AB87" s="8">
        <v>6.2703903065420796</v>
      </c>
      <c r="AC87" s="8">
        <v>6.1431129087922125</v>
      </c>
      <c r="AE87" s="6">
        <v>36130</v>
      </c>
      <c r="AF87" s="6"/>
      <c r="AG87" s="7">
        <v>17211637.857906979</v>
      </c>
      <c r="AH87" s="8">
        <v>37.583222720647555</v>
      </c>
      <c r="AI87" s="8">
        <v>37.288638738389977</v>
      </c>
    </row>
    <row r="88" spans="1:35">
      <c r="A88" s="6">
        <v>36161</v>
      </c>
      <c r="B88" s="6"/>
      <c r="C88" s="7">
        <v>26744543.68333035</v>
      </c>
      <c r="D88" s="8">
        <v>72.345093806719746</v>
      </c>
      <c r="E88" s="8">
        <v>71.859283787997285</v>
      </c>
      <c r="G88" s="6">
        <v>36161</v>
      </c>
      <c r="H88" s="6"/>
      <c r="I88" s="7">
        <v>1784701.1005260679</v>
      </c>
      <c r="J88" s="8">
        <v>6.2525643936873712</v>
      </c>
      <c r="K88" s="8">
        <v>6.2774162281176977</v>
      </c>
      <c r="M88" s="6">
        <v>36161</v>
      </c>
      <c r="N88" s="6"/>
      <c r="O88" s="7">
        <v>8441298.676323574</v>
      </c>
      <c r="P88" s="8">
        <v>22.83406110121086</v>
      </c>
      <c r="Q88" s="8">
        <v>23.327675256050963</v>
      </c>
      <c r="S88" s="6">
        <v>36161</v>
      </c>
      <c r="T88" s="6"/>
      <c r="U88" s="7">
        <v>27198697.702920239</v>
      </c>
      <c r="V88" s="8">
        <v>59.366469855766923</v>
      </c>
      <c r="W88" s="8">
        <v>58.933267819264842</v>
      </c>
      <c r="Y88" s="6">
        <v>36161</v>
      </c>
      <c r="Z88" s="6"/>
      <c r="AA88" s="7">
        <v>1804537.2734646301</v>
      </c>
      <c r="AB88" s="8">
        <v>6.2187900954711637</v>
      </c>
      <c r="AC88" s="8">
        <v>6.2180249185863197</v>
      </c>
      <c r="AE88" s="6">
        <v>36161</v>
      </c>
      <c r="AF88" s="6"/>
      <c r="AG88" s="7">
        <v>16816088.686695386</v>
      </c>
      <c r="AH88" s="8">
        <v>36.704397872822391</v>
      </c>
      <c r="AI88" s="8">
        <v>37.15928058872305</v>
      </c>
    </row>
    <row r="89" spans="1:35">
      <c r="A89" s="6">
        <v>36192</v>
      </c>
      <c r="B89" s="6"/>
      <c r="C89" s="7">
        <v>26605813.678170368</v>
      </c>
      <c r="D89" s="8">
        <v>71.936738914856107</v>
      </c>
      <c r="E89" s="8">
        <v>71.863773833244835</v>
      </c>
      <c r="G89" s="6">
        <v>36192</v>
      </c>
      <c r="H89" s="6"/>
      <c r="I89" s="7">
        <v>1780420.5385170255</v>
      </c>
      <c r="J89" s="8">
        <v>6.2736158247553133</v>
      </c>
      <c r="K89" s="8">
        <v>6.2885993174341941</v>
      </c>
      <c r="M89" s="6">
        <v>36192</v>
      </c>
      <c r="N89" s="6"/>
      <c r="O89" s="7">
        <v>8621952.416805122</v>
      </c>
      <c r="P89" s="8">
        <v>23.312015465736927</v>
      </c>
      <c r="Q89" s="8">
        <v>23.313734177687433</v>
      </c>
      <c r="S89" s="6">
        <v>36192</v>
      </c>
      <c r="T89" s="6"/>
      <c r="U89" s="7">
        <v>27033650.226416241</v>
      </c>
      <c r="V89" s="8">
        <v>58.982800852702923</v>
      </c>
      <c r="W89" s="8">
        <v>58.948780837909709</v>
      </c>
      <c r="Y89" s="6">
        <v>36192</v>
      </c>
      <c r="Z89" s="6"/>
      <c r="AA89" s="7">
        <v>1785951.980517084</v>
      </c>
      <c r="AB89" s="8">
        <v>6.1984537251981289</v>
      </c>
      <c r="AC89" s="8">
        <v>6.2272288693503368</v>
      </c>
      <c r="AE89" s="6">
        <v>36192</v>
      </c>
      <c r="AF89" s="6"/>
      <c r="AG89" s="7">
        <v>17037292.261045456</v>
      </c>
      <c r="AH89" s="8">
        <v>37.172457588453376</v>
      </c>
      <c r="AI89" s="8">
        <v>37.136569467720157</v>
      </c>
    </row>
    <row r="90" spans="1:35">
      <c r="A90" s="6">
        <v>36220</v>
      </c>
      <c r="B90" s="6"/>
      <c r="C90" s="7">
        <v>26412596.30728884</v>
      </c>
      <c r="D90" s="8">
        <v>71.3817395224997</v>
      </c>
      <c r="E90" s="8">
        <v>71.858976543687675</v>
      </c>
      <c r="G90" s="6">
        <v>36220</v>
      </c>
      <c r="H90" s="6"/>
      <c r="I90" s="7">
        <v>1740517.1108611585</v>
      </c>
      <c r="J90" s="8">
        <v>6.1839799581959998</v>
      </c>
      <c r="K90" s="8">
        <v>6.2350151105423208</v>
      </c>
      <c r="M90" s="6">
        <v>36220</v>
      </c>
      <c r="N90" s="6"/>
      <c r="O90" s="7">
        <v>8873904.6793380007</v>
      </c>
      <c r="P90" s="8">
        <v>23.982297877819502</v>
      </c>
      <c r="Q90" s="8">
        <v>23.362674639787606</v>
      </c>
      <c r="S90" s="6">
        <v>36220</v>
      </c>
      <c r="T90" s="6"/>
      <c r="U90" s="7">
        <v>26871811.978938993</v>
      </c>
      <c r="V90" s="8">
        <v>58.60648663745306</v>
      </c>
      <c r="W90" s="8">
        <v>58.964452548604861</v>
      </c>
      <c r="Y90" s="6">
        <v>36220</v>
      </c>
      <c r="Z90" s="6"/>
      <c r="AA90" s="7">
        <v>1749846.4382279846</v>
      </c>
      <c r="AB90" s="8">
        <v>6.1153238163986847</v>
      </c>
      <c r="AC90" s="8">
        <v>6.1760340374905489</v>
      </c>
      <c r="AE90" s="6">
        <v>36220</v>
      </c>
      <c r="AF90" s="6"/>
      <c r="AG90" s="7">
        <v>17256107.602320343</v>
      </c>
      <c r="AH90" s="8">
        <v>37.634970072076634</v>
      </c>
      <c r="AI90" s="8">
        <v>37.154167441433763</v>
      </c>
    </row>
    <row r="91" spans="1:35">
      <c r="A91" s="6">
        <v>36251</v>
      </c>
      <c r="B91" s="6"/>
      <c r="C91" s="7">
        <v>26758506.643649157</v>
      </c>
      <c r="D91" s="8">
        <v>72.283193272731154</v>
      </c>
      <c r="E91" s="8">
        <v>71.827689181093717</v>
      </c>
      <c r="G91" s="6">
        <v>36251</v>
      </c>
      <c r="H91" s="6"/>
      <c r="I91" s="7">
        <v>1765733.7701944881</v>
      </c>
      <c r="J91" s="8">
        <v>6.1872161952060329</v>
      </c>
      <c r="K91" s="8">
        <v>6.2185698048306319</v>
      </c>
      <c r="M91" s="6">
        <v>36251</v>
      </c>
      <c r="N91" s="6"/>
      <c r="O91" s="7">
        <v>8498008.3347204179</v>
      </c>
      <c r="P91" s="8">
        <v>22.955809420615221</v>
      </c>
      <c r="Q91" s="8">
        <v>23.409475594888608</v>
      </c>
      <c r="S91" s="6">
        <v>36251</v>
      </c>
      <c r="T91" s="6"/>
      <c r="U91" s="7">
        <v>27228821.246604018</v>
      </c>
      <c r="V91" s="8">
        <v>59.361500825306692</v>
      </c>
      <c r="W91" s="8">
        <v>58.954621824567546</v>
      </c>
      <c r="Y91" s="6">
        <v>36251</v>
      </c>
      <c r="Z91" s="6"/>
      <c r="AA91" s="7">
        <v>1781830.3839472767</v>
      </c>
      <c r="AB91" s="8">
        <v>6.1389857834419512</v>
      </c>
      <c r="AC91" s="8">
        <v>6.1542854853050759</v>
      </c>
      <c r="AE91" s="6">
        <v>36251</v>
      </c>
      <c r="AF91" s="6"/>
      <c r="AG91" s="7">
        <v>16863686.652610477</v>
      </c>
      <c r="AH91" s="8">
        <v>36.764490834192898</v>
      </c>
      <c r="AI91" s="8">
        <v>37.179207245168271</v>
      </c>
    </row>
    <row r="92" spans="1:35">
      <c r="A92" s="6">
        <v>36281</v>
      </c>
      <c r="B92" s="6"/>
      <c r="C92" s="7">
        <v>26613046.097667955</v>
      </c>
      <c r="D92" s="8">
        <v>71.857539138754206</v>
      </c>
      <c r="E92" s="8">
        <v>71.812152648832409</v>
      </c>
      <c r="G92" s="6">
        <v>36281</v>
      </c>
      <c r="H92" s="6"/>
      <c r="I92" s="7">
        <v>1742464.9532645256</v>
      </c>
      <c r="J92" s="8">
        <v>6.1465480042934617</v>
      </c>
      <c r="K92" s="8">
        <v>6.170034582349154</v>
      </c>
      <c r="M92" s="6">
        <v>36281</v>
      </c>
      <c r="N92" s="6"/>
      <c r="O92" s="7">
        <v>8702445.0366764907</v>
      </c>
      <c r="P92" s="8">
        <v>23.497358495938396</v>
      </c>
      <c r="Q92" s="8">
        <v>23.465651586690832</v>
      </c>
      <c r="S92" s="6">
        <v>36281</v>
      </c>
      <c r="T92" s="6"/>
      <c r="U92" s="7">
        <v>27069096.441736251</v>
      </c>
      <c r="V92" s="8">
        <v>58.989872780369303</v>
      </c>
      <c r="W92" s="8">
        <v>58.966751908845794</v>
      </c>
      <c r="Y92" s="6">
        <v>36281</v>
      </c>
      <c r="Z92" s="6"/>
      <c r="AA92" s="7">
        <v>1751594.1323173123</v>
      </c>
      <c r="AB92" s="8">
        <v>6.0789997517554966</v>
      </c>
      <c r="AC92" s="8">
        <v>6.1087506241721785</v>
      </c>
      <c r="AE92" s="6">
        <v>36281</v>
      </c>
      <c r="AF92" s="6"/>
      <c r="AG92" s="7">
        <v>17089801.123669542</v>
      </c>
      <c r="AH92" s="8">
        <v>37.242661434857119</v>
      </c>
      <c r="AI92" s="8">
        <v>37.19675443574755</v>
      </c>
    </row>
    <row r="93" spans="1:35">
      <c r="A93" s="6">
        <v>36312</v>
      </c>
      <c r="B93" s="6"/>
      <c r="C93" s="7">
        <v>26535404.741979223</v>
      </c>
      <c r="D93" s="8">
        <v>71.616025697438559</v>
      </c>
      <c r="E93" s="8">
        <v>71.887292601176242</v>
      </c>
      <c r="G93" s="6">
        <v>36312</v>
      </c>
      <c r="H93" s="6"/>
      <c r="I93" s="7">
        <v>1689729.7587531372</v>
      </c>
      <c r="J93" s="8">
        <v>5.9880319573078769</v>
      </c>
      <c r="K93" s="8">
        <v>6.1073709650619667</v>
      </c>
      <c r="M93" s="6">
        <v>36312</v>
      </c>
      <c r="N93" s="6"/>
      <c r="O93" s="7">
        <v>8851165.6223277599</v>
      </c>
      <c r="P93" s="8">
        <v>23.888284758592661</v>
      </c>
      <c r="Q93" s="8">
        <v>23.436702816760487</v>
      </c>
      <c r="S93" s="6">
        <v>36312</v>
      </c>
      <c r="T93" s="6"/>
      <c r="U93" s="7">
        <v>26987851.872668896</v>
      </c>
      <c r="V93" s="8">
        <v>58.790293694220388</v>
      </c>
      <c r="W93" s="8">
        <v>59.024578971095906</v>
      </c>
      <c r="Y93" s="6">
        <v>36312</v>
      </c>
      <c r="Z93" s="6"/>
      <c r="AA93" s="7">
        <v>1696400.5517674685</v>
      </c>
      <c r="AB93" s="8">
        <v>5.91542715099167</v>
      </c>
      <c r="AC93" s="8">
        <v>6.0447626997174915</v>
      </c>
      <c r="AE93" s="6">
        <v>36312</v>
      </c>
      <c r="AF93" s="6"/>
      <c r="AG93" s="7">
        <v>17246418.81209787</v>
      </c>
      <c r="AH93" s="8">
        <v>37.569571373095428</v>
      </c>
      <c r="AI93" s="8">
        <v>37.177978932188353</v>
      </c>
    </row>
    <row r="94" spans="1:35">
      <c r="A94" s="6">
        <v>36342</v>
      </c>
      <c r="B94" s="6"/>
      <c r="C94" s="7">
        <v>26845711.405262943</v>
      </c>
      <c r="D94" s="8">
        <v>72.420521036971095</v>
      </c>
      <c r="E94" s="8">
        <v>71.927159467476841</v>
      </c>
      <c r="G94" s="6">
        <v>36342</v>
      </c>
      <c r="H94" s="6"/>
      <c r="I94" s="7">
        <v>1700734.222937166</v>
      </c>
      <c r="J94" s="8">
        <v>5.9551009081229562</v>
      </c>
      <c r="K94" s="8">
        <v>6.0328725345426628</v>
      </c>
      <c r="M94" s="6">
        <v>36342</v>
      </c>
      <c r="N94" s="6"/>
      <c r="O94" s="7">
        <v>8527849.4047428537</v>
      </c>
      <c r="P94" s="8">
        <v>23.005212560514458</v>
      </c>
      <c r="Q94" s="8">
        <v>23.454976854626601</v>
      </c>
      <c r="S94" s="6">
        <v>36342</v>
      </c>
      <c r="T94" s="6"/>
      <c r="U94" s="7">
        <v>27295614.004910562</v>
      </c>
      <c r="V94" s="8">
        <v>59.436992902279904</v>
      </c>
      <c r="W94" s="8">
        <v>59.044408781043678</v>
      </c>
      <c r="Y94" s="6">
        <v>36342</v>
      </c>
      <c r="Z94" s="6"/>
      <c r="AA94" s="7">
        <v>1718861.9186296186</v>
      </c>
      <c r="AB94" s="8">
        <v>5.9215323052647086</v>
      </c>
      <c r="AC94" s="8">
        <v>5.9748633441227179</v>
      </c>
      <c r="AE94" s="6">
        <v>36342</v>
      </c>
      <c r="AF94" s="6"/>
      <c r="AG94" s="7">
        <v>16916276.26529327</v>
      </c>
      <c r="AH94" s="8">
        <v>36.835683276161447</v>
      </c>
      <c r="AI94" s="8">
        <v>37.203591634075067</v>
      </c>
    </row>
    <row r="95" spans="1:35">
      <c r="A95" s="6">
        <v>36373</v>
      </c>
      <c r="B95" s="6"/>
      <c r="C95" s="7">
        <v>26752208.014167279</v>
      </c>
      <c r="D95" s="8">
        <v>72.130681525476774</v>
      </c>
      <c r="E95" s="8">
        <v>72.025939259865368</v>
      </c>
      <c r="G95" s="6">
        <v>36373</v>
      </c>
      <c r="H95" s="6"/>
      <c r="I95" s="7">
        <v>1691059.7669485917</v>
      </c>
      <c r="J95" s="8">
        <v>5.9466409118985579</v>
      </c>
      <c r="K95" s="8">
        <v>5.9592120438942295</v>
      </c>
      <c r="M95" s="6">
        <v>36373</v>
      </c>
      <c r="N95" s="6"/>
      <c r="O95" s="7">
        <v>8671163.5773062855</v>
      </c>
      <c r="P95" s="8">
        <v>23.379637976751962</v>
      </c>
      <c r="Q95" s="8">
        <v>23.409893913815353</v>
      </c>
      <c r="S95" s="6">
        <v>36373</v>
      </c>
      <c r="T95" s="6"/>
      <c r="U95" s="7">
        <v>27219480.587204393</v>
      </c>
      <c r="V95" s="8">
        <v>59.243359469043121</v>
      </c>
      <c r="W95" s="8">
        <v>59.136193098680437</v>
      </c>
      <c r="Y95" s="6">
        <v>36373</v>
      </c>
      <c r="Z95" s="6"/>
      <c r="AA95" s="7">
        <v>1702237.9756332033</v>
      </c>
      <c r="AB95" s="8">
        <v>5.8869034115455126</v>
      </c>
      <c r="AC95" s="8">
        <v>5.9040067085854773</v>
      </c>
      <c r="AE95" s="6">
        <v>36373</v>
      </c>
      <c r="AF95" s="6"/>
      <c r="AG95" s="7">
        <v>17051608.860223219</v>
      </c>
      <c r="AH95" s="8">
        <v>37.112926897900003</v>
      </c>
      <c r="AI95" s="8">
        <v>37.15333562021484</v>
      </c>
    </row>
    <row r="96" spans="1:35">
      <c r="A96" s="6">
        <v>36404</v>
      </c>
      <c r="B96" s="6"/>
      <c r="C96" s="7">
        <v>26684272.625151016</v>
      </c>
      <c r="D96" s="8">
        <v>71.91345460241682</v>
      </c>
      <c r="E96" s="8">
        <v>72.117452725819248</v>
      </c>
      <c r="G96" s="6">
        <v>36404</v>
      </c>
      <c r="H96" s="6"/>
      <c r="I96" s="7">
        <v>1670645.0456833122</v>
      </c>
      <c r="J96" s="8">
        <v>5.8932295828903873</v>
      </c>
      <c r="K96" s="8">
        <v>5.9333572194989408</v>
      </c>
      <c r="M96" s="6">
        <v>36404</v>
      </c>
      <c r="N96" s="6"/>
      <c r="O96" s="7">
        <v>8774499.2851900682</v>
      </c>
      <c r="P96" s="8">
        <v>23.647058507778368</v>
      </c>
      <c r="Q96" s="8">
        <v>23.333659420480181</v>
      </c>
      <c r="S96" s="6">
        <v>36404</v>
      </c>
      <c r="T96" s="6"/>
      <c r="U96" s="7">
        <v>27141045.558218282</v>
      </c>
      <c r="V96" s="8">
        <v>59.047161631828118</v>
      </c>
      <c r="W96" s="8">
        <v>59.214511463243824</v>
      </c>
      <c r="Y96" s="6">
        <v>36404</v>
      </c>
      <c r="Z96" s="6"/>
      <c r="AA96" s="7">
        <v>1684513.8125241243</v>
      </c>
      <c r="AB96" s="8">
        <v>5.8451116801259859</v>
      </c>
      <c r="AC96" s="8">
        <v>5.8863858138287384</v>
      </c>
      <c r="AE96" s="6">
        <v>36404</v>
      </c>
      <c r="AF96" s="6"/>
      <c r="AG96" s="7">
        <v>17165448.651927531</v>
      </c>
      <c r="AH96" s="8">
        <v>37.344582722838496</v>
      </c>
      <c r="AI96" s="8">
        <v>37.081885574909094</v>
      </c>
    </row>
    <row r="97" spans="1:35">
      <c r="A97" s="6">
        <v>36434</v>
      </c>
      <c r="B97" s="6"/>
      <c r="C97" s="7">
        <v>26840714.309908938</v>
      </c>
      <c r="D97" s="8">
        <v>72.298574796808268</v>
      </c>
      <c r="E97" s="8">
        <v>72.074338058381286</v>
      </c>
      <c r="G97" s="6">
        <v>36434</v>
      </c>
      <c r="H97" s="6"/>
      <c r="I97" s="7">
        <v>1663733.5304715915</v>
      </c>
      <c r="J97" s="8">
        <v>5.8343063351411288</v>
      </c>
      <c r="K97" s="8">
        <v>5.8941174399121774</v>
      </c>
      <c r="M97" s="6">
        <v>36434</v>
      </c>
      <c r="N97" s="6"/>
      <c r="O97" s="7">
        <v>8626616.2699228898</v>
      </c>
      <c r="P97" s="8">
        <v>23.236790736382574</v>
      </c>
      <c r="Q97" s="8">
        <v>23.411442411837672</v>
      </c>
      <c r="S97" s="6">
        <v>36434</v>
      </c>
      <c r="T97" s="6"/>
      <c r="U97" s="7">
        <v>27281454.004327517</v>
      </c>
      <c r="V97" s="8">
        <v>59.325210832100716</v>
      </c>
      <c r="W97" s="8">
        <v>59.174371235050714</v>
      </c>
      <c r="Y97" s="6">
        <v>36434</v>
      </c>
      <c r="Z97" s="6"/>
      <c r="AA97" s="7">
        <v>1672309.4709646453</v>
      </c>
      <c r="AB97" s="8">
        <v>5.7734116355762763</v>
      </c>
      <c r="AC97" s="8">
        <v>5.8377303987943909</v>
      </c>
      <c r="AE97" s="6">
        <v>36434</v>
      </c>
      <c r="AF97" s="6"/>
      <c r="AG97" s="7">
        <v>17041375.118196607</v>
      </c>
      <c r="AH97" s="8">
        <v>37.057525291561142</v>
      </c>
      <c r="AI97" s="8">
        <v>37.157025329078238</v>
      </c>
    </row>
    <row r="98" spans="1:35">
      <c r="A98" s="6">
        <v>36465</v>
      </c>
      <c r="B98" s="6"/>
      <c r="C98" s="7">
        <v>26913522.655514643</v>
      </c>
      <c r="D98" s="8">
        <v>72.459228793102596</v>
      </c>
      <c r="E98" s="8">
        <v>72.195486302608032</v>
      </c>
      <c r="G98" s="6">
        <v>36465</v>
      </c>
      <c r="H98" s="6"/>
      <c r="I98" s="7">
        <v>1713599.564273552</v>
      </c>
      <c r="J98" s="8">
        <v>5.9870433013115312</v>
      </c>
      <c r="K98" s="8">
        <v>5.8993575698947289</v>
      </c>
      <c r="M98" s="6">
        <v>36465</v>
      </c>
      <c r="N98" s="6"/>
      <c r="O98" s="7">
        <v>8540922.4390681349</v>
      </c>
      <c r="P98" s="8">
        <v>22.994710169973764</v>
      </c>
      <c r="Q98" s="8">
        <v>23.278434197479189</v>
      </c>
      <c r="S98" s="6">
        <v>36465</v>
      </c>
      <c r="T98" s="6"/>
      <c r="U98" s="7">
        <v>27379514.625357684</v>
      </c>
      <c r="V98" s="8">
        <v>59.511362677558189</v>
      </c>
      <c r="W98" s="8">
        <v>59.273926186321077</v>
      </c>
      <c r="Y98" s="6">
        <v>36465</v>
      </c>
      <c r="Z98" s="6"/>
      <c r="AA98" s="7">
        <v>1727819.0264165066</v>
      </c>
      <c r="AB98" s="8">
        <v>5.9371121300066161</v>
      </c>
      <c r="AC98" s="8">
        <v>5.8463962906969567</v>
      </c>
      <c r="AE98" s="6">
        <v>36465</v>
      </c>
      <c r="AF98" s="6"/>
      <c r="AG98" s="7">
        <v>16927371.415124118</v>
      </c>
      <c r="AH98" s="8">
        <v>36.792870627816058</v>
      </c>
      <c r="AI98" s="8">
        <v>37.045504525426452</v>
      </c>
    </row>
    <row r="99" spans="1:35">
      <c r="A99" s="6">
        <v>36495</v>
      </c>
      <c r="B99" s="6"/>
      <c r="C99" s="7">
        <v>26823800.730410948</v>
      </c>
      <c r="D99" s="8">
        <v>72.181347700707903</v>
      </c>
      <c r="E99" s="8">
        <v>72.273225725327833</v>
      </c>
      <c r="G99" s="6">
        <v>36495</v>
      </c>
      <c r="H99" s="6"/>
      <c r="I99" s="7">
        <v>1637138.5074607595</v>
      </c>
      <c r="J99" s="8">
        <v>5.7536029260669954</v>
      </c>
      <c r="K99" s="8">
        <v>5.8622696333763127</v>
      </c>
      <c r="M99" s="6">
        <v>36495</v>
      </c>
      <c r="N99" s="6"/>
      <c r="O99" s="7">
        <v>8725396.307946058</v>
      </c>
      <c r="P99" s="8">
        <v>23.479553515184438</v>
      </c>
      <c r="Q99" s="8">
        <v>23.226080080902253</v>
      </c>
      <c r="S99" s="6">
        <v>36495</v>
      </c>
      <c r="T99" s="6"/>
      <c r="U99" s="7">
        <v>27309928.134843849</v>
      </c>
      <c r="V99" s="8">
        <v>59.333149984894774</v>
      </c>
      <c r="W99" s="8">
        <v>59.359992098932089</v>
      </c>
      <c r="Y99" s="6">
        <v>36495</v>
      </c>
      <c r="Z99" s="6"/>
      <c r="AA99" s="7">
        <v>1649160.679036136</v>
      </c>
      <c r="AB99" s="8">
        <v>5.6961313526819461</v>
      </c>
      <c r="AC99" s="8">
        <v>5.8062749109867209</v>
      </c>
      <c r="AE99" s="6">
        <v>36495</v>
      </c>
      <c r="AF99" s="6"/>
      <c r="AG99" s="7">
        <v>17095916.161213152</v>
      </c>
      <c r="AH99" s="8">
        <v>37.142337127876381</v>
      </c>
      <c r="AI99" s="8">
        <v>36.980948526203022</v>
      </c>
    </row>
    <row r="100" spans="1:35">
      <c r="A100" s="6">
        <v>36526</v>
      </c>
      <c r="B100" s="6"/>
      <c r="C100" s="7">
        <v>26803555.499257557</v>
      </c>
      <c r="D100" s="8">
        <v>72.091199351979512</v>
      </c>
      <c r="E100" s="8">
        <v>72.204558557046013</v>
      </c>
      <c r="G100" s="6">
        <v>36526</v>
      </c>
      <c r="H100" s="6"/>
      <c r="I100" s="7">
        <v>1715601.1637089585</v>
      </c>
      <c r="J100" s="8">
        <v>6.0130108661183002</v>
      </c>
      <c r="K100" s="8">
        <v>5.9201361207603904</v>
      </c>
      <c r="M100" s="6">
        <v>36526</v>
      </c>
      <c r="N100" s="6"/>
      <c r="O100" s="7">
        <v>8666284.4209907968</v>
      </c>
      <c r="P100" s="8">
        <v>23.308953838303559</v>
      </c>
      <c r="Q100" s="8">
        <v>23.251846272091349</v>
      </c>
      <c r="S100" s="6">
        <v>36526</v>
      </c>
      <c r="T100" s="6"/>
      <c r="U100" s="7">
        <v>27234593.229157865</v>
      </c>
      <c r="V100" s="8">
        <v>59.1426993369097</v>
      </c>
      <c r="W100" s="8">
        <v>59.299138244782291</v>
      </c>
      <c r="Y100" s="6">
        <v>36526</v>
      </c>
      <c r="Z100" s="6"/>
      <c r="AA100" s="7">
        <v>1726789.4697493808</v>
      </c>
      <c r="AB100" s="8">
        <v>5.9598493630426175</v>
      </c>
      <c r="AC100" s="8">
        <v>5.8664174330015983</v>
      </c>
      <c r="AE100" s="6">
        <v>36526</v>
      </c>
      <c r="AF100" s="6"/>
      <c r="AG100" s="7">
        <v>17095613.551625788</v>
      </c>
      <c r="AH100" s="8">
        <v>37.124869967997945</v>
      </c>
      <c r="AI100" s="8">
        <v>37.005331542994362</v>
      </c>
    </row>
    <row r="101" spans="1:35">
      <c r="A101" s="6">
        <v>36557</v>
      </c>
      <c r="B101" s="6"/>
      <c r="C101" s="7">
        <v>26892434.412505638</v>
      </c>
      <c r="D101" s="8">
        <v>72.295421905620401</v>
      </c>
      <c r="E101" s="8">
        <v>72.161571621939629</v>
      </c>
      <c r="G101" s="6">
        <v>36557</v>
      </c>
      <c r="H101" s="6"/>
      <c r="I101" s="7">
        <v>1674739.0498184809</v>
      </c>
      <c r="J101" s="8">
        <v>5.8636313678413012</v>
      </c>
      <c r="K101" s="8">
        <v>5.8704806141049355</v>
      </c>
      <c r="M101" s="6">
        <v>36557</v>
      </c>
      <c r="N101" s="6"/>
      <c r="O101" s="7">
        <v>8655191.733379595</v>
      </c>
      <c r="P101" s="8">
        <v>23.267909793534187</v>
      </c>
      <c r="Q101" s="8">
        <v>23.338000562708984</v>
      </c>
      <c r="S101" s="6">
        <v>36557</v>
      </c>
      <c r="T101" s="6"/>
      <c r="U101" s="7">
        <v>27372970.043020137</v>
      </c>
      <c r="V101" s="8">
        <v>59.416946277367053</v>
      </c>
      <c r="W101" s="8">
        <v>59.277049005736728</v>
      </c>
      <c r="Y101" s="6">
        <v>36557</v>
      </c>
      <c r="Z101" s="6"/>
      <c r="AA101" s="7">
        <v>1683470.8733604588</v>
      </c>
      <c r="AB101" s="8">
        <v>5.7949343366582005</v>
      </c>
      <c r="AC101" s="8">
        <v>5.8106896484043036</v>
      </c>
      <c r="AE101" s="6">
        <v>36557</v>
      </c>
      <c r="AF101" s="6"/>
      <c r="AG101" s="7">
        <v>17039356.855032504</v>
      </c>
      <c r="AH101" s="8">
        <v>36.986360970884562</v>
      </c>
      <c r="AI101" s="8">
        <v>37.066054752430311</v>
      </c>
    </row>
    <row r="102" spans="1:35">
      <c r="A102" s="6">
        <v>36586</v>
      </c>
      <c r="B102" s="6"/>
      <c r="C102" s="7">
        <v>26992585.729472611</v>
      </c>
      <c r="D102" s="8">
        <v>72.527836990110131</v>
      </c>
      <c r="E102" s="8">
        <v>72.264775930837274</v>
      </c>
      <c r="G102" s="6">
        <v>36586</v>
      </c>
      <c r="H102" s="6"/>
      <c r="I102" s="7">
        <v>1622443.0055450492</v>
      </c>
      <c r="J102" s="8">
        <v>5.6711892287820511</v>
      </c>
      <c r="K102" s="8">
        <v>5.8536914972607077</v>
      </c>
      <c r="M102" s="6">
        <v>36586</v>
      </c>
      <c r="N102" s="6"/>
      <c r="O102" s="7">
        <v>8627753.9671505932</v>
      </c>
      <c r="P102" s="8">
        <v>23.182378286828186</v>
      </c>
      <c r="Q102" s="8">
        <v>23.242050506170784</v>
      </c>
      <c r="S102" s="6">
        <v>36586</v>
      </c>
      <c r="T102" s="6"/>
      <c r="U102" s="7">
        <v>27482429.513072904</v>
      </c>
      <c r="V102" s="8">
        <v>59.627112492253076</v>
      </c>
      <c r="W102" s="8">
        <v>59.365672854254491</v>
      </c>
      <c r="Y102" s="6">
        <v>36586</v>
      </c>
      <c r="Z102" s="6"/>
      <c r="AA102" s="7">
        <v>1633206.8641580238</v>
      </c>
      <c r="AB102" s="8">
        <v>5.6106359970647217</v>
      </c>
      <c r="AC102" s="8">
        <v>5.7927698643392036</v>
      </c>
      <c r="AE102" s="6">
        <v>36586</v>
      </c>
      <c r="AF102" s="6"/>
      <c r="AG102" s="7">
        <v>17003074.956737936</v>
      </c>
      <c r="AH102" s="8">
        <v>36.890634529867754</v>
      </c>
      <c r="AI102" s="8">
        <v>36.983952538710241</v>
      </c>
    </row>
    <row r="103" spans="1:35">
      <c r="A103" s="6">
        <v>36617</v>
      </c>
      <c r="B103" s="6"/>
      <c r="C103" s="7">
        <v>26931352.641714558</v>
      </c>
      <c r="D103" s="8">
        <v>72.326496942874002</v>
      </c>
      <c r="E103" s="8">
        <v>72.34339476469961</v>
      </c>
      <c r="G103" s="6">
        <v>36617</v>
      </c>
      <c r="H103" s="6"/>
      <c r="I103" s="7">
        <v>1639659.6586745433</v>
      </c>
      <c r="J103" s="8">
        <v>5.7364377561952349</v>
      </c>
      <c r="K103" s="8">
        <v>5.7591026396112701</v>
      </c>
      <c r="M103" s="6">
        <v>36617</v>
      </c>
      <c r="N103" s="6"/>
      <c r="O103" s="7">
        <v>8671099.7544331905</v>
      </c>
      <c r="P103" s="8">
        <v>23.286994835490031</v>
      </c>
      <c r="Q103" s="8">
        <v>23.235668599324121</v>
      </c>
      <c r="S103" s="6">
        <v>36617</v>
      </c>
      <c r="T103" s="6"/>
      <c r="U103" s="7">
        <v>27366671.088538833</v>
      </c>
      <c r="V103" s="8">
        <v>59.348227079795393</v>
      </c>
      <c r="W103" s="8">
        <v>59.433992159103511</v>
      </c>
      <c r="Y103" s="6">
        <v>36617</v>
      </c>
      <c r="Z103" s="6"/>
      <c r="AA103" s="7">
        <v>1646657.8324026668</v>
      </c>
      <c r="AB103" s="8">
        <v>5.6731311309095434</v>
      </c>
      <c r="AC103" s="8">
        <v>5.694816209816298</v>
      </c>
      <c r="AE103" s="6">
        <v>36617</v>
      </c>
      <c r="AF103" s="6"/>
      <c r="AG103" s="7">
        <v>17108392.002638154</v>
      </c>
      <c r="AH103" s="8">
        <v>37.101799128501035</v>
      </c>
      <c r="AI103" s="8">
        <v>36.976961636238244</v>
      </c>
    </row>
    <row r="104" spans="1:35">
      <c r="A104" s="6">
        <v>36647</v>
      </c>
      <c r="B104" s="6"/>
      <c r="C104" s="7">
        <v>27022470.601383884</v>
      </c>
      <c r="D104" s="8">
        <v>72.536883529123102</v>
      </c>
      <c r="E104" s="8">
        <v>72.435377733256558</v>
      </c>
      <c r="G104" s="6">
        <v>36647</v>
      </c>
      <c r="H104" s="6"/>
      <c r="I104" s="7">
        <v>1634270.1847683699</v>
      </c>
      <c r="J104" s="8">
        <v>5.7041131203860331</v>
      </c>
      <c r="K104" s="8">
        <v>5.6971234928735095</v>
      </c>
      <c r="M104" s="6">
        <v>36647</v>
      </c>
      <c r="N104" s="6"/>
      <c r="O104" s="7">
        <v>8618976.7725195773</v>
      </c>
      <c r="P104" s="8">
        <v>23.136067886274329</v>
      </c>
      <c r="Q104" s="8">
        <v>23.188580861812202</v>
      </c>
      <c r="S104" s="6">
        <v>36647</v>
      </c>
      <c r="T104" s="6"/>
      <c r="U104" s="7">
        <v>27468687.885198064</v>
      </c>
      <c r="V104" s="8">
        <v>59.543759611721605</v>
      </c>
      <c r="W104" s="8">
        <v>59.485108203673754</v>
      </c>
      <c r="Y104" s="6">
        <v>36647</v>
      </c>
      <c r="Z104" s="6"/>
      <c r="AA104" s="7">
        <v>1645099.6850911099</v>
      </c>
      <c r="AB104" s="8">
        <v>5.6517527430451064</v>
      </c>
      <c r="AC104" s="8">
        <v>5.6385008115435413</v>
      </c>
      <c r="AE104" s="6">
        <v>36647</v>
      </c>
      <c r="AF104" s="6"/>
      <c r="AG104" s="7">
        <v>17041627.077260837</v>
      </c>
      <c r="AH104" s="8">
        <v>36.941063596555125</v>
      </c>
      <c r="AI104" s="8">
        <v>36.960403644211333</v>
      </c>
    </row>
    <row r="105" spans="1:35">
      <c r="A105" s="6">
        <v>36678</v>
      </c>
      <c r="B105" s="6"/>
      <c r="C105" s="7">
        <v>27087653.271593735</v>
      </c>
      <c r="D105" s="8">
        <v>72.676684160022148</v>
      </c>
      <c r="E105" s="8">
        <v>72.475112632569861</v>
      </c>
      <c r="G105" s="6">
        <v>36678</v>
      </c>
      <c r="H105" s="6"/>
      <c r="I105" s="7">
        <v>1487596.9425090624</v>
      </c>
      <c r="J105" s="8">
        <v>5.2069043874797618</v>
      </c>
      <c r="K105" s="8">
        <v>5.5537953877024311</v>
      </c>
      <c r="M105" s="6">
        <v>36678</v>
      </c>
      <c r="N105" s="6"/>
      <c r="O105" s="7">
        <v>8720684.5446606912</v>
      </c>
      <c r="P105" s="8">
        <v>23.39776096352114</v>
      </c>
      <c r="Q105" s="8">
        <v>23.263075599405212</v>
      </c>
      <c r="S105" s="6">
        <v>36678</v>
      </c>
      <c r="T105" s="6"/>
      <c r="U105" s="7">
        <v>27572434.997291692</v>
      </c>
      <c r="V105" s="8">
        <v>59.742156809272473</v>
      </c>
      <c r="W105" s="8">
        <v>59.516061254072262</v>
      </c>
      <c r="Y105" s="6">
        <v>36678</v>
      </c>
      <c r="Z105" s="6"/>
      <c r="AA105" s="7">
        <v>1500876.0529785645</v>
      </c>
      <c r="AB105" s="8">
        <v>5.1633701839461335</v>
      </c>
      <c r="AC105" s="8">
        <v>5.5005353515015019</v>
      </c>
      <c r="AE105" s="6">
        <v>36678</v>
      </c>
      <c r="AF105" s="6"/>
      <c r="AG105" s="7">
        <v>17106122.855393361</v>
      </c>
      <c r="AH105" s="8">
        <v>37.06443316036367</v>
      </c>
      <c r="AI105" s="8">
        <v>37.019684211493676</v>
      </c>
    </row>
    <row r="106" spans="1:35">
      <c r="A106" s="6">
        <v>36708</v>
      </c>
      <c r="B106" s="6"/>
      <c r="C106" s="7">
        <v>27105366.17471619</v>
      </c>
      <c r="D106" s="8">
        <v>72.687598646079863</v>
      </c>
      <c r="E106" s="8">
        <v>72.595010562773311</v>
      </c>
      <c r="G106" s="6">
        <v>36708</v>
      </c>
      <c r="H106" s="6"/>
      <c r="I106" s="7">
        <v>1494854.4269885661</v>
      </c>
      <c r="J106" s="8">
        <v>5.2247338507683745</v>
      </c>
      <c r="K106" s="8">
        <v>5.3812989956893134</v>
      </c>
      <c r="M106" s="6">
        <v>36708</v>
      </c>
      <c r="N106" s="6"/>
      <c r="O106" s="7">
        <v>8699357.9656528458</v>
      </c>
      <c r="P106" s="8">
        <v>23.32879165734321</v>
      </c>
      <c r="Q106" s="8">
        <v>23.276255336177158</v>
      </c>
      <c r="S106" s="6">
        <v>36708</v>
      </c>
      <c r="T106" s="6"/>
      <c r="U106" s="7">
        <v>27546448.604333397</v>
      </c>
      <c r="V106" s="8">
        <v>59.658423952013194</v>
      </c>
      <c r="W106" s="8">
        <v>59.618965402751797</v>
      </c>
      <c r="Y106" s="6">
        <v>36708</v>
      </c>
      <c r="Z106" s="6"/>
      <c r="AA106" s="7">
        <v>1506436.7428131714</v>
      </c>
      <c r="AB106" s="8">
        <v>5.1832105173615837</v>
      </c>
      <c r="AC106" s="8">
        <v>5.335225182121901</v>
      </c>
      <c r="AE106" s="6">
        <v>36708</v>
      </c>
      <c r="AF106" s="6"/>
      <c r="AG106" s="7">
        <v>17134007.919584602</v>
      </c>
      <c r="AH106" s="8">
        <v>37.107792846404415</v>
      </c>
      <c r="AI106" s="8">
        <v>37.020961051826909</v>
      </c>
    </row>
    <row r="107" spans="1:35">
      <c r="A107" s="6">
        <v>36739</v>
      </c>
      <c r="B107" s="6"/>
      <c r="C107" s="7">
        <v>27142762.812609516</v>
      </c>
      <c r="D107" s="8">
        <v>72.746840531811358</v>
      </c>
      <c r="E107" s="8">
        <v>72.669425477357734</v>
      </c>
      <c r="G107" s="6">
        <v>36739</v>
      </c>
      <c r="H107" s="6"/>
      <c r="I107" s="7">
        <v>1578626.5857908521</v>
      </c>
      <c r="J107" s="8">
        <v>5.4973361452438345</v>
      </c>
      <c r="K107" s="8">
        <v>5.3031658252134992</v>
      </c>
      <c r="M107" s="6">
        <v>36739</v>
      </c>
      <c r="N107" s="6"/>
      <c r="O107" s="7">
        <v>8616656.2886601575</v>
      </c>
      <c r="P107" s="8">
        <v>23.093983662465856</v>
      </c>
      <c r="Q107" s="8">
        <v>23.260976873600352</v>
      </c>
      <c r="S107" s="6">
        <v>36739</v>
      </c>
      <c r="T107" s="6"/>
      <c r="U107" s="7">
        <v>27571307.133635055</v>
      </c>
      <c r="V107" s="8">
        <v>59.678192720980242</v>
      </c>
      <c r="W107" s="8">
        <v>59.665055700410228</v>
      </c>
      <c r="Y107" s="6">
        <v>36739</v>
      </c>
      <c r="Z107" s="6"/>
      <c r="AA107" s="7">
        <v>1585581.3949665714</v>
      </c>
      <c r="AB107" s="8">
        <v>5.4390684534566702</v>
      </c>
      <c r="AC107" s="8">
        <v>5.2554707943760892</v>
      </c>
      <c r="AE107" s="6">
        <v>36739</v>
      </c>
      <c r="AF107" s="6"/>
      <c r="AG107" s="7">
        <v>17076156.038519062</v>
      </c>
      <c r="AH107" s="8">
        <v>36.961400707660772</v>
      </c>
      <c r="AI107" s="8">
        <v>37.025328849416468</v>
      </c>
    </row>
    <row r="108" spans="1:35">
      <c r="A108" s="6">
        <v>36770</v>
      </c>
      <c r="B108" s="6"/>
      <c r="C108" s="7">
        <v>27096352.822036162</v>
      </c>
      <c r="D108" s="8">
        <v>72.580425038988878</v>
      </c>
      <c r="E108" s="8">
        <v>72.62688566969733</v>
      </c>
      <c r="G108" s="6">
        <v>36770</v>
      </c>
      <c r="H108" s="6"/>
      <c r="I108" s="7">
        <v>1543720.7782563586</v>
      </c>
      <c r="J108" s="8">
        <v>5.3910776506512317</v>
      </c>
      <c r="K108" s="8">
        <v>5.3755751218974863</v>
      </c>
      <c r="M108" s="6">
        <v>36770</v>
      </c>
      <c r="N108" s="6"/>
      <c r="O108" s="7">
        <v>8720803.9429308567</v>
      </c>
      <c r="P108" s="8">
        <v>23.359588687701759</v>
      </c>
      <c r="Q108" s="8">
        <v>23.247210471020509</v>
      </c>
      <c r="S108" s="6">
        <v>36770</v>
      </c>
      <c r="T108" s="6"/>
      <c r="U108" s="7">
        <v>27550791.569655076</v>
      </c>
      <c r="V108" s="8">
        <v>59.599651051700434</v>
      </c>
      <c r="W108" s="8">
        <v>59.608983130021812</v>
      </c>
      <c r="Y108" s="6">
        <v>36770</v>
      </c>
      <c r="Z108" s="6"/>
      <c r="AA108" s="7">
        <v>1547641.3980798661</v>
      </c>
      <c r="AB108" s="8">
        <v>5.3196178249304813</v>
      </c>
      <c r="AC108" s="8">
        <v>5.3185445961210407</v>
      </c>
      <c r="AE108" s="6">
        <v>36770</v>
      </c>
      <c r="AF108" s="6"/>
      <c r="AG108" s="7">
        <v>17160837.473398566</v>
      </c>
      <c r="AH108" s="8">
        <v>37.123431556718209</v>
      </c>
      <c r="AI108" s="8">
        <v>37.04259944489646</v>
      </c>
    </row>
    <row r="109" spans="1:35">
      <c r="A109" s="6">
        <v>36800</v>
      </c>
      <c r="B109" s="6"/>
      <c r="C109" s="7">
        <v>27014204.040493648</v>
      </c>
      <c r="D109" s="8">
        <v>72.318066558390228</v>
      </c>
      <c r="E109" s="8">
        <v>72.506114963677575</v>
      </c>
      <c r="G109" s="6">
        <v>36800</v>
      </c>
      <c r="H109" s="6"/>
      <c r="I109" s="7">
        <v>1564184.2809357927</v>
      </c>
      <c r="J109" s="8">
        <v>5.4713857438453202</v>
      </c>
      <c r="K109" s="8">
        <v>5.4548739724285564</v>
      </c>
      <c r="M109" s="6">
        <v>36800</v>
      </c>
      <c r="N109" s="6"/>
      <c r="O109" s="7">
        <v>8786961.1760008521</v>
      </c>
      <c r="P109" s="8">
        <v>23.523034112701858</v>
      </c>
      <c r="Q109" s="8">
        <v>23.310573468871141</v>
      </c>
      <c r="S109" s="6">
        <v>36800</v>
      </c>
      <c r="T109" s="6"/>
      <c r="U109" s="7">
        <v>27461408.582170684</v>
      </c>
      <c r="V109" s="8">
        <v>59.371202107389443</v>
      </c>
      <c r="W109" s="8">
        <v>59.514905548509503</v>
      </c>
      <c r="Y109" s="6">
        <v>36800</v>
      </c>
      <c r="Z109" s="6"/>
      <c r="AA109" s="7">
        <v>1578330.7516570403</v>
      </c>
      <c r="AB109" s="8">
        <v>5.4331898032993031</v>
      </c>
      <c r="AC109" s="8">
        <v>5.3985159771168698</v>
      </c>
      <c r="AE109" s="6">
        <v>36800</v>
      </c>
      <c r="AF109" s="6"/>
      <c r="AG109" s="7">
        <v>17229591.075745985</v>
      </c>
      <c r="AH109" s="8">
        <v>37.250148000417319</v>
      </c>
      <c r="AI109" s="8">
        <v>37.088824595908605</v>
      </c>
    </row>
    <row r="110" spans="1:35">
      <c r="A110" s="6">
        <v>36831</v>
      </c>
      <c r="B110" s="6"/>
      <c r="C110" s="7">
        <v>27100344.364410799</v>
      </c>
      <c r="D110" s="8">
        <v>72.506033146101942</v>
      </c>
      <c r="E110" s="8">
        <v>72.426823786089798</v>
      </c>
      <c r="G110" s="6">
        <v>36831</v>
      </c>
      <c r="H110" s="6"/>
      <c r="I110" s="7">
        <v>1483651.6602405549</v>
      </c>
      <c r="J110" s="8">
        <v>5.1913148251043708</v>
      </c>
      <c r="K110" s="8">
        <v>5.3462287642237261</v>
      </c>
      <c r="M110" s="6">
        <v>36831</v>
      </c>
      <c r="N110" s="6"/>
      <c r="O110" s="7">
        <v>8819577.1029744241</v>
      </c>
      <c r="P110" s="8">
        <v>23.596473209493418</v>
      </c>
      <c r="Q110" s="8">
        <v>23.482368593978823</v>
      </c>
      <c r="S110" s="6">
        <v>36831</v>
      </c>
      <c r="T110" s="6"/>
      <c r="U110" s="7">
        <v>27535121.699083127</v>
      </c>
      <c r="V110" s="8">
        <v>59.495822290498282</v>
      </c>
      <c r="W110" s="8">
        <v>59.454908288301397</v>
      </c>
      <c r="Y110" s="6">
        <v>36831</v>
      </c>
      <c r="Z110" s="6"/>
      <c r="AA110" s="7">
        <v>1497440.3929598292</v>
      </c>
      <c r="AB110" s="8">
        <v>5.1585956633021608</v>
      </c>
      <c r="AC110" s="8">
        <v>5.2991069398692181</v>
      </c>
      <c r="AE110" s="6">
        <v>36831</v>
      </c>
      <c r="AF110" s="6"/>
      <c r="AG110" s="7">
        <v>17280678.461688295</v>
      </c>
      <c r="AH110" s="8">
        <v>37.338791745746413</v>
      </c>
      <c r="AI110" s="8">
        <v>37.218217941672201</v>
      </c>
    </row>
    <row r="111" spans="1:35">
      <c r="A111" s="6">
        <v>36861</v>
      </c>
      <c r="B111" s="6"/>
      <c r="C111" s="7">
        <v>27228936.394377876</v>
      </c>
      <c r="D111" s="8">
        <v>72.809309180531912</v>
      </c>
      <c r="E111" s="8">
        <v>72.501314376117804</v>
      </c>
      <c r="G111" s="6">
        <v>36861</v>
      </c>
      <c r="H111" s="6"/>
      <c r="I111" s="7">
        <v>1471607.4881282905</v>
      </c>
      <c r="J111" s="8">
        <v>5.1284604337413695</v>
      </c>
      <c r="K111" s="8">
        <v>5.2672555034178412</v>
      </c>
      <c r="M111" s="6">
        <v>36861</v>
      </c>
      <c r="N111" s="6"/>
      <c r="O111" s="7">
        <v>8723990.172606254</v>
      </c>
      <c r="P111" s="8">
        <v>23.327672023809264</v>
      </c>
      <c r="Q111" s="8">
        <v>23.467524601555727</v>
      </c>
      <c r="S111" s="6">
        <v>36861</v>
      </c>
      <c r="T111" s="6"/>
      <c r="U111" s="7">
        <v>27651517.622366007</v>
      </c>
      <c r="V111" s="8">
        <v>59.713400096879418</v>
      </c>
      <c r="W111" s="8">
        <v>59.491061500667563</v>
      </c>
      <c r="Y111" s="6">
        <v>36861</v>
      </c>
      <c r="Z111" s="6"/>
      <c r="AA111" s="7">
        <v>1479475.3865529229</v>
      </c>
      <c r="AB111" s="8">
        <v>5.0796799109282809</v>
      </c>
      <c r="AC111" s="8">
        <v>5.2274365951920654</v>
      </c>
      <c r="AE111" s="6">
        <v>36861</v>
      </c>
      <c r="AF111" s="6"/>
      <c r="AG111" s="7">
        <v>17208261.162919223</v>
      </c>
      <c r="AH111" s="8">
        <v>37.16120749053713</v>
      </c>
      <c r="AI111" s="8">
        <v>37.227548392291887</v>
      </c>
    </row>
    <row r="112" spans="1:35">
      <c r="A112" s="6">
        <v>36892</v>
      </c>
      <c r="B112" s="6"/>
      <c r="C112" s="7">
        <v>27300533.844781395</v>
      </c>
      <c r="D112" s="8">
        <v>72.958706993838277</v>
      </c>
      <c r="E112" s="8">
        <v>72.719950028513722</v>
      </c>
      <c r="G112" s="6">
        <v>36892</v>
      </c>
      <c r="H112" s="6"/>
      <c r="I112" s="7">
        <v>1524150.4418712507</v>
      </c>
      <c r="J112" s="8">
        <v>5.2857777694212897</v>
      </c>
      <c r="K112" s="8">
        <v>5.2020877257954918</v>
      </c>
      <c r="M112" s="6">
        <v>36892</v>
      </c>
      <c r="N112" s="6"/>
      <c r="O112" s="7">
        <v>8603639.0035621636</v>
      </c>
      <c r="P112" s="8">
        <v>22.992604493030452</v>
      </c>
      <c r="Q112" s="8">
        <v>23.289502601945404</v>
      </c>
      <c r="S112" s="6">
        <v>36892</v>
      </c>
      <c r="T112" s="6"/>
      <c r="U112" s="7">
        <v>27721199.242457222</v>
      </c>
      <c r="V112" s="8">
        <v>59.829139174400126</v>
      </c>
      <c r="W112" s="8">
        <v>59.648023090285186</v>
      </c>
      <c r="Y112" s="6">
        <v>36892</v>
      </c>
      <c r="Z112" s="6"/>
      <c r="AA112" s="7">
        <v>1536496.7875731664</v>
      </c>
      <c r="AB112" s="8">
        <v>5.2497598596632544</v>
      </c>
      <c r="AC112" s="8">
        <v>5.162518491539875</v>
      </c>
      <c r="AE112" s="6">
        <v>36892</v>
      </c>
      <c r="AF112" s="6"/>
      <c r="AG112" s="7">
        <v>17090767.063165806</v>
      </c>
      <c r="AH112" s="8">
        <v>36.886062261452274</v>
      </c>
      <c r="AI112" s="8">
        <v>37.10501149804977</v>
      </c>
    </row>
    <row r="113" spans="1:35">
      <c r="A113" s="6">
        <v>36923</v>
      </c>
      <c r="B113" s="6"/>
      <c r="C113" s="7">
        <v>27057654.490169246</v>
      </c>
      <c r="D113" s="8">
        <v>72.268127444937704</v>
      </c>
      <c r="E113" s="8">
        <v>72.634000664707898</v>
      </c>
      <c r="G113" s="6">
        <v>36923</v>
      </c>
      <c r="H113" s="6"/>
      <c r="I113" s="7">
        <v>1523612.6411429963</v>
      </c>
      <c r="J113" s="8">
        <v>5.3317215323697198</v>
      </c>
      <c r="K113" s="8">
        <v>5.245920632442461</v>
      </c>
      <c r="M113" s="6">
        <v>36923</v>
      </c>
      <c r="N113" s="6"/>
      <c r="O113" s="7">
        <v>8888539.0702484529</v>
      </c>
      <c r="P113" s="8">
        <v>23.740345807187715</v>
      </c>
      <c r="Q113" s="8">
        <v>23.34472441766265</v>
      </c>
      <c r="S113" s="6">
        <v>36923</v>
      </c>
      <c r="T113" s="6"/>
      <c r="U113" s="7">
        <v>27483335.753115647</v>
      </c>
      <c r="V113" s="8">
        <v>59.281720349295298</v>
      </c>
      <c r="W113" s="8">
        <v>59.571312194469286</v>
      </c>
      <c r="Y113" s="6">
        <v>36923</v>
      </c>
      <c r="Z113" s="6"/>
      <c r="AA113" s="7">
        <v>1534873.4056161549</v>
      </c>
      <c r="AB113" s="8">
        <v>5.2902379334591441</v>
      </c>
      <c r="AC113" s="8">
        <v>5.2042896504451734</v>
      </c>
      <c r="AE113" s="6">
        <v>36923</v>
      </c>
      <c r="AF113" s="6"/>
      <c r="AG113" s="7">
        <v>17376301.405181505</v>
      </c>
      <c r="AH113" s="8">
        <v>37.480786534082206</v>
      </c>
      <c r="AI113" s="8">
        <v>37.158219528285827</v>
      </c>
    </row>
    <row r="114" spans="1:35">
      <c r="A114" s="6">
        <v>36951</v>
      </c>
      <c r="B114" s="6"/>
      <c r="C114" s="7">
        <v>27279891.020303566</v>
      </c>
      <c r="D114" s="8">
        <v>72.821901104216053</v>
      </c>
      <c r="E114" s="8">
        <v>72.641435225855858</v>
      </c>
      <c r="G114" s="6">
        <v>36951</v>
      </c>
      <c r="H114" s="6"/>
      <c r="I114" s="7">
        <v>1360456.1876189534</v>
      </c>
      <c r="J114" s="8">
        <v>4.7509647034278002</v>
      </c>
      <c r="K114" s="8">
        <v>5.1256618076949687</v>
      </c>
      <c r="M114" s="6">
        <v>36951</v>
      </c>
      <c r="N114" s="6"/>
      <c r="O114" s="7">
        <v>8845223.2028008923</v>
      </c>
      <c r="P114" s="8">
        <v>23.611750092391535</v>
      </c>
      <c r="Q114" s="8">
        <v>23.434053285709691</v>
      </c>
      <c r="S114" s="6">
        <v>36951</v>
      </c>
      <c r="T114" s="6"/>
      <c r="U114" s="7">
        <v>27666770.558795486</v>
      </c>
      <c r="V114" s="8">
        <v>59.64421331061002</v>
      </c>
      <c r="W114" s="8">
        <v>59.550548534618287</v>
      </c>
      <c r="Y114" s="6">
        <v>36951</v>
      </c>
      <c r="Z114" s="6"/>
      <c r="AA114" s="7">
        <v>1370391.7226292389</v>
      </c>
      <c r="AB114" s="8">
        <v>4.7202504965966039</v>
      </c>
      <c r="AC114" s="8">
        <v>5.0895938953175612</v>
      </c>
      <c r="AE114" s="6">
        <v>36951</v>
      </c>
      <c r="AF114" s="6"/>
      <c r="AG114" s="7">
        <v>17379283.295596857</v>
      </c>
      <c r="AH114" s="8">
        <v>37.466377865289573</v>
      </c>
      <c r="AI114" s="8">
        <v>37.256038638232809</v>
      </c>
    </row>
    <row r="115" spans="1:35">
      <c r="A115" s="6">
        <v>36982</v>
      </c>
      <c r="B115" s="6"/>
      <c r="C115" s="7">
        <v>27407112.536159471</v>
      </c>
      <c r="D115" s="8">
        <v>73.117875488133834</v>
      </c>
      <c r="E115" s="8">
        <v>72.698922780179046</v>
      </c>
      <c r="G115" s="6">
        <v>36982</v>
      </c>
      <c r="H115" s="6"/>
      <c r="I115" s="7">
        <v>1464478.5358042088</v>
      </c>
      <c r="J115" s="8">
        <v>5.0706965832448052</v>
      </c>
      <c r="K115" s="8">
        <v>5.050494007581344</v>
      </c>
      <c r="M115" s="6">
        <v>36982</v>
      </c>
      <c r="N115" s="6"/>
      <c r="O115" s="7">
        <v>8622015.074453963</v>
      </c>
      <c r="P115" s="8">
        <v>23.002183241265968</v>
      </c>
      <c r="Q115" s="8">
        <v>23.434122147003304</v>
      </c>
      <c r="S115" s="6">
        <v>36982</v>
      </c>
      <c r="T115" s="6"/>
      <c r="U115" s="7">
        <v>27834283.167418927</v>
      </c>
      <c r="V115" s="8">
        <v>59.969849841881981</v>
      </c>
      <c r="W115" s="8">
        <v>59.601551014065954</v>
      </c>
      <c r="Y115" s="6">
        <v>36982</v>
      </c>
      <c r="Z115" s="6"/>
      <c r="AA115" s="7">
        <v>1472518.4948735824</v>
      </c>
      <c r="AB115" s="8">
        <v>5.022845404552541</v>
      </c>
      <c r="AC115" s="8">
        <v>5.010367366255335</v>
      </c>
      <c r="AE115" s="6">
        <v>36982</v>
      </c>
      <c r="AF115" s="6"/>
      <c r="AG115" s="7">
        <v>17122369.594263963</v>
      </c>
      <c r="AH115" s="8">
        <v>36.890690783341384</v>
      </c>
      <c r="AI115" s="8">
        <v>37.254677840608096</v>
      </c>
    </row>
    <row r="116" spans="1:35">
      <c r="A116" s="6">
        <v>37012</v>
      </c>
      <c r="B116" s="6"/>
      <c r="C116" s="7">
        <v>27155727.004607067</v>
      </c>
      <c r="D116" s="8">
        <v>72.406681683570568</v>
      </c>
      <c r="E116" s="8">
        <v>72.736546709915615</v>
      </c>
      <c r="G116" s="6">
        <v>37012</v>
      </c>
      <c r="H116" s="6"/>
      <c r="I116" s="7">
        <v>1440005.4138789719</v>
      </c>
      <c r="J116" s="8">
        <v>5.0365859939455078</v>
      </c>
      <c r="K116" s="8">
        <v>4.9510069451200591</v>
      </c>
      <c r="M116" s="6">
        <v>37012</v>
      </c>
      <c r="N116" s="6"/>
      <c r="O116" s="7">
        <v>8939824.9638118576</v>
      </c>
      <c r="P116" s="8">
        <v>23.836705250120747</v>
      </c>
      <c r="Q116" s="8">
        <v>23.474679349923711</v>
      </c>
      <c r="S116" s="6">
        <v>37012</v>
      </c>
      <c r="T116" s="6"/>
      <c r="U116" s="7">
        <v>27601249.897704173</v>
      </c>
      <c r="V116" s="8">
        <v>59.433928017584272</v>
      </c>
      <c r="W116" s="8">
        <v>59.645108803783145</v>
      </c>
      <c r="Y116" s="6">
        <v>37012</v>
      </c>
      <c r="Z116" s="6"/>
      <c r="AA116" s="7">
        <v>1450509.5460902795</v>
      </c>
      <c r="AB116" s="8">
        <v>4.9936759113637246</v>
      </c>
      <c r="AC116" s="8">
        <v>4.9109943293278198</v>
      </c>
      <c r="AE116" s="6">
        <v>37012</v>
      </c>
      <c r="AF116" s="6"/>
      <c r="AG116" s="7">
        <v>17424499.914549917</v>
      </c>
      <c r="AH116" s="8">
        <v>37.520274534737759</v>
      </c>
      <c r="AI116" s="8">
        <v>37.274442630774949</v>
      </c>
    </row>
    <row r="117" spans="1:35">
      <c r="A117" s="6">
        <v>37043</v>
      </c>
      <c r="B117" s="6"/>
      <c r="C117" s="7">
        <v>27260138.923434142</v>
      </c>
      <c r="D117" s="8">
        <v>72.64272797218203</v>
      </c>
      <c r="E117" s="8">
        <v>72.679331875606721</v>
      </c>
      <c r="G117" s="6">
        <v>37043</v>
      </c>
      <c r="H117" s="6"/>
      <c r="I117" s="7">
        <v>1467092.1654650171</v>
      </c>
      <c r="J117" s="8">
        <v>5.1077024723506215</v>
      </c>
      <c r="K117" s="8">
        <v>5.074868175703914</v>
      </c>
      <c r="M117" s="6">
        <v>37043</v>
      </c>
      <c r="N117" s="6"/>
      <c r="O117" s="7">
        <v>8822371.2651992179</v>
      </c>
      <c r="P117" s="8">
        <v>23.509825745478121</v>
      </c>
      <c r="Q117" s="8">
        <v>23.435100400877765</v>
      </c>
      <c r="S117" s="6">
        <v>37043</v>
      </c>
      <c r="T117" s="6"/>
      <c r="U117" s="7">
        <v>27685522.420309089</v>
      </c>
      <c r="V117" s="8">
        <v>59.580838622213761</v>
      </c>
      <c r="W117" s="8">
        <v>59.626141384625342</v>
      </c>
      <c r="Y117" s="6">
        <v>37043</v>
      </c>
      <c r="Z117" s="6"/>
      <c r="AA117" s="7">
        <v>1477463.8649337816</v>
      </c>
      <c r="AB117" s="8">
        <v>5.0669417372359655</v>
      </c>
      <c r="AC117" s="8">
        <v>5.030760852534427</v>
      </c>
      <c r="AE117" s="6">
        <v>37043</v>
      </c>
      <c r="AF117" s="6"/>
      <c r="AG117" s="7">
        <v>17332949.399780236</v>
      </c>
      <c r="AH117" s="8">
        <v>37.301505290640407</v>
      </c>
      <c r="AI117" s="8">
        <v>37.215311062943712</v>
      </c>
    </row>
    <row r="118" spans="1:35">
      <c r="A118" s="6">
        <v>37073</v>
      </c>
      <c r="B118" s="6"/>
      <c r="C118" s="7">
        <v>27338474.763412669</v>
      </c>
      <c r="D118" s="8">
        <v>72.810332174559989</v>
      </c>
      <c r="E118" s="8">
        <v>72.582916131313965</v>
      </c>
      <c r="G118" s="6">
        <v>37073</v>
      </c>
      <c r="H118" s="6"/>
      <c r="I118" s="7">
        <v>1479709.2321924502</v>
      </c>
      <c r="J118" s="8">
        <v>5.1331799703575074</v>
      </c>
      <c r="K118" s="8">
        <v>5.0910023512110349</v>
      </c>
      <c r="M118" s="6">
        <v>37073</v>
      </c>
      <c r="N118" s="6"/>
      <c r="O118" s="7">
        <v>8738031.1701896414</v>
      </c>
      <c r="P118" s="8">
        <v>23.271925649071857</v>
      </c>
      <c r="Q118" s="8">
        <v>23.523672223462654</v>
      </c>
      <c r="S118" s="6">
        <v>37073</v>
      </c>
      <c r="T118" s="6"/>
      <c r="U118" s="7">
        <v>27806755.637761407</v>
      </c>
      <c r="V118" s="8">
        <v>59.807519565828493</v>
      </c>
      <c r="W118" s="8">
        <v>59.576599258479867</v>
      </c>
      <c r="Y118" s="6">
        <v>37073</v>
      </c>
      <c r="Z118" s="6"/>
      <c r="AA118" s="7">
        <v>1489517.7344317567</v>
      </c>
      <c r="AB118" s="8">
        <v>5.0829054057840386</v>
      </c>
      <c r="AC118" s="8">
        <v>5.0462818215928618</v>
      </c>
      <c r="AE118" s="6">
        <v>37073</v>
      </c>
      <c r="AF118" s="6"/>
      <c r="AG118" s="7">
        <v>17211676.647677973</v>
      </c>
      <c r="AH118" s="8">
        <v>37.019338080161049</v>
      </c>
      <c r="AI118" s="8">
        <v>37.257223412207757</v>
      </c>
    </row>
    <row r="119" spans="1:35">
      <c r="A119" s="6">
        <v>37104</v>
      </c>
      <c r="B119" s="6"/>
      <c r="C119" s="7">
        <v>27210546.858153403</v>
      </c>
      <c r="D119" s="8">
        <v>72.441468172300958</v>
      </c>
      <c r="E119" s="8">
        <v>72.596991093390656</v>
      </c>
      <c r="G119" s="6">
        <v>37104</v>
      </c>
      <c r="H119" s="6"/>
      <c r="I119" s="7">
        <v>1476026.4444009229</v>
      </c>
      <c r="J119" s="8">
        <v>5.146038909934056</v>
      </c>
      <c r="K119" s="8">
        <v>5.1269519581626914</v>
      </c>
      <c r="M119" s="6">
        <v>37104</v>
      </c>
      <c r="N119" s="6"/>
      <c r="O119" s="7">
        <v>8895339.706677882</v>
      </c>
      <c r="P119" s="8">
        <v>23.681680180934126</v>
      </c>
      <c r="Q119" s="8">
        <v>23.479857987300356</v>
      </c>
      <c r="S119" s="6">
        <v>37104</v>
      </c>
      <c r="T119" s="6"/>
      <c r="U119" s="7">
        <v>27665996.066883661</v>
      </c>
      <c r="V119" s="8">
        <v>59.478358142716871</v>
      </c>
      <c r="W119" s="8">
        <v>59.591739111439814</v>
      </c>
      <c r="Y119" s="6">
        <v>37104</v>
      </c>
      <c r="Z119" s="6"/>
      <c r="AA119" s="7">
        <v>1482971.5797444268</v>
      </c>
      <c r="AB119" s="8">
        <v>5.0882253461980076</v>
      </c>
      <c r="AC119" s="8">
        <v>5.0775988961809464</v>
      </c>
      <c r="AE119" s="6">
        <v>37104</v>
      </c>
      <c r="AF119" s="6"/>
      <c r="AG119" s="7">
        <v>17391522.38886958</v>
      </c>
      <c r="AH119" s="8">
        <v>37.389551953651463</v>
      </c>
      <c r="AI119" s="8">
        <v>37.220573417371924</v>
      </c>
    </row>
    <row r="120" spans="1:35">
      <c r="A120" s="6">
        <v>37135</v>
      </c>
      <c r="B120" s="6"/>
      <c r="C120" s="7">
        <v>27229720.494551942</v>
      </c>
      <c r="D120" s="8">
        <v>72.452402485799965</v>
      </c>
      <c r="E120" s="8">
        <v>72.529433652731697</v>
      </c>
      <c r="G120" s="6">
        <v>37135</v>
      </c>
      <c r="H120" s="6"/>
      <c r="I120" s="7">
        <v>1477814.5042566094</v>
      </c>
      <c r="J120" s="8">
        <v>5.1485774138226486</v>
      </c>
      <c r="K120" s="8">
        <v>5.1475279223354802</v>
      </c>
      <c r="M120" s="6">
        <v>37135</v>
      </c>
      <c r="N120" s="6"/>
      <c r="O120" s="7">
        <v>8902875.584114613</v>
      </c>
      <c r="P120" s="8">
        <v>23.688628211601749</v>
      </c>
      <c r="Q120" s="8">
        <v>23.534482482074782</v>
      </c>
      <c r="S120" s="6">
        <v>37135</v>
      </c>
      <c r="T120" s="6"/>
      <c r="U120" s="7">
        <v>27675877.285103016</v>
      </c>
      <c r="V120" s="8">
        <v>59.466090899387389</v>
      </c>
      <c r="W120" s="8">
        <v>59.551032001869473</v>
      </c>
      <c r="Y120" s="6">
        <v>37135</v>
      </c>
      <c r="Z120" s="6"/>
      <c r="AA120" s="7">
        <v>1485297.1329427175</v>
      </c>
      <c r="AB120" s="8">
        <v>5.0941364531700586</v>
      </c>
      <c r="AC120" s="8">
        <v>5.0931846565283978</v>
      </c>
      <c r="AE120" s="6">
        <v>37135</v>
      </c>
      <c r="AF120" s="6"/>
      <c r="AG120" s="7">
        <v>17412129.93952591</v>
      </c>
      <c r="AH120" s="8">
        <v>37.412772540841189</v>
      </c>
      <c r="AI120" s="8">
        <v>37.253155333100288</v>
      </c>
    </row>
    <row r="121" spans="1:35">
      <c r="A121" s="6">
        <v>37165</v>
      </c>
      <c r="B121" s="6"/>
      <c r="C121" s="7">
        <v>27386409.949468695</v>
      </c>
      <c r="D121" s="8">
        <v>72.827707210270404</v>
      </c>
      <c r="E121" s="8">
        <v>72.53610235493278</v>
      </c>
      <c r="G121" s="6">
        <v>37165</v>
      </c>
      <c r="H121" s="6"/>
      <c r="I121" s="7">
        <v>1488947.44895645</v>
      </c>
      <c r="J121" s="8">
        <v>5.1550891075080836</v>
      </c>
      <c r="K121" s="8">
        <v>5.145939272915915</v>
      </c>
      <c r="M121" s="6">
        <v>37165</v>
      </c>
      <c r="N121" s="6"/>
      <c r="O121" s="7">
        <v>8744314.5558927804</v>
      </c>
      <c r="P121" s="8">
        <v>23.253445099452318</v>
      </c>
      <c r="Q121" s="8">
        <v>23.528732666875442</v>
      </c>
      <c r="S121" s="6">
        <v>37165</v>
      </c>
      <c r="T121" s="6"/>
      <c r="U121" s="7">
        <v>27860432.441419836</v>
      </c>
      <c r="V121" s="8">
        <v>59.827624475216879</v>
      </c>
      <c r="W121" s="8">
        <v>59.558419991369504</v>
      </c>
      <c r="Y121" s="6">
        <v>37165</v>
      </c>
      <c r="Z121" s="6"/>
      <c r="AA121" s="7">
        <v>1497733.0533811632</v>
      </c>
      <c r="AB121" s="8">
        <v>5.1002513551527091</v>
      </c>
      <c r="AC121" s="8">
        <v>5.0901882848738085</v>
      </c>
      <c r="AE121" s="6">
        <v>37165</v>
      </c>
      <c r="AF121" s="6"/>
      <c r="AG121" s="7">
        <v>17230432.363230348</v>
      </c>
      <c r="AH121" s="8">
        <v>37.00071200044998</v>
      </c>
      <c r="AI121" s="8">
        <v>37.247352075531062</v>
      </c>
    </row>
    <row r="122" spans="1:35">
      <c r="A122" s="6">
        <v>37196</v>
      </c>
      <c r="B122" s="6"/>
      <c r="C122" s="7">
        <v>27344989.270774532</v>
      </c>
      <c r="D122" s="8">
        <v>72.676771654210171</v>
      </c>
      <c r="E122" s="8">
        <v>72.61165068755858</v>
      </c>
      <c r="G122" s="6">
        <v>37196</v>
      </c>
      <c r="H122" s="6"/>
      <c r="I122" s="7">
        <v>1493319.9869556909</v>
      </c>
      <c r="J122" s="8">
        <v>5.1788552050590111</v>
      </c>
      <c r="K122" s="8">
        <v>5.1597628307982699</v>
      </c>
      <c r="M122" s="6">
        <v>37196</v>
      </c>
      <c r="N122" s="6"/>
      <c r="O122" s="7">
        <v>8809289.9055160452</v>
      </c>
      <c r="P122" s="8">
        <v>23.413092049854516</v>
      </c>
      <c r="Q122" s="8">
        <v>23.43792797774827</v>
      </c>
      <c r="S122" s="6">
        <v>37196</v>
      </c>
      <c r="T122" s="6"/>
      <c r="U122" s="7">
        <v>27823793.256449323</v>
      </c>
      <c r="V122" s="8">
        <v>59.715317505786416</v>
      </c>
      <c r="W122" s="8">
        <v>59.636137962449077</v>
      </c>
      <c r="Y122" s="6">
        <v>37196</v>
      </c>
      <c r="Z122" s="6"/>
      <c r="AA122" s="7">
        <v>1503601.0066131337</v>
      </c>
      <c r="AB122" s="8">
        <v>5.1275389777937841</v>
      </c>
      <c r="AC122" s="8">
        <v>5.1064101261235546</v>
      </c>
      <c r="AE122" s="6">
        <v>37196</v>
      </c>
      <c r="AF122" s="6"/>
      <c r="AG122" s="7">
        <v>17293989.840383478</v>
      </c>
      <c r="AH122" s="8">
        <v>37.116294127903238</v>
      </c>
      <c r="AI122" s="8">
        <v>37.154724527007801</v>
      </c>
    </row>
    <row r="123" spans="1:35">
      <c r="A123" s="6">
        <v>37226</v>
      </c>
      <c r="B123" s="6"/>
      <c r="C123" s="7">
        <v>27246852.754542034</v>
      </c>
      <c r="D123" s="8">
        <v>72.374063957911929</v>
      </c>
      <c r="E123" s="8">
        <v>72.581715750656443</v>
      </c>
      <c r="G123" s="6">
        <v>37226</v>
      </c>
      <c r="H123" s="6"/>
      <c r="I123" s="7">
        <v>1544544.6446619194</v>
      </c>
      <c r="J123" s="8">
        <v>5.3654460055642668</v>
      </c>
      <c r="K123" s="8">
        <v>5.239209707873278</v>
      </c>
      <c r="M123" s="6">
        <v>37226</v>
      </c>
      <c r="N123" s="6"/>
      <c r="O123" s="7">
        <v>8883063.2137014717</v>
      </c>
      <c r="P123" s="8">
        <v>23.595509946132527</v>
      </c>
      <c r="Q123" s="8">
        <v>23.405328800126153</v>
      </c>
      <c r="S123" s="6">
        <v>37226</v>
      </c>
      <c r="T123" s="6"/>
      <c r="U123" s="7">
        <v>27727200.77680352</v>
      </c>
      <c r="V123" s="8">
        <v>59.473163809775883</v>
      </c>
      <c r="W123" s="8">
        <v>59.63560987582941</v>
      </c>
      <c r="Y123" s="6">
        <v>37226</v>
      </c>
      <c r="Z123" s="6"/>
      <c r="AA123" s="7">
        <v>1552061.3515525865</v>
      </c>
      <c r="AB123" s="8">
        <v>5.30170706357129</v>
      </c>
      <c r="AC123" s="8">
        <v>5.1825101783475409</v>
      </c>
      <c r="AE123" s="6">
        <v>37226</v>
      </c>
      <c r="AF123" s="6"/>
      <c r="AG123" s="7">
        <v>17374896.011635058</v>
      </c>
      <c r="AH123" s="8">
        <v>37.268098031095953</v>
      </c>
      <c r="AI123" s="8">
        <v>37.104842167830661</v>
      </c>
    </row>
    <row r="124" spans="1:35">
      <c r="A124" s="6">
        <v>37257</v>
      </c>
      <c r="B124" s="6"/>
      <c r="C124" s="7">
        <v>27298648.611133642</v>
      </c>
      <c r="D124" s="8">
        <v>72.470776401491307</v>
      </c>
      <c r="E124" s="8">
        <v>72.46632088303042</v>
      </c>
      <c r="G124" s="6">
        <v>37257</v>
      </c>
      <c r="H124" s="6"/>
      <c r="I124" s="7">
        <v>1493447.881145454</v>
      </c>
      <c r="J124" s="8">
        <v>5.1855290357084414</v>
      </c>
      <c r="K124" s="8">
        <v>5.2370625041200727</v>
      </c>
      <c r="M124" s="6">
        <v>37257</v>
      </c>
      <c r="N124" s="6"/>
      <c r="O124" s="7">
        <v>8890288.6565686837</v>
      </c>
      <c r="P124" s="8">
        <v>23.601392528717856</v>
      </c>
      <c r="Q124" s="8">
        <v>23.528836486119811</v>
      </c>
      <c r="S124" s="6">
        <v>37257</v>
      </c>
      <c r="T124" s="6"/>
      <c r="U124" s="7">
        <v>27757161.193450339</v>
      </c>
      <c r="V124" s="8">
        <v>59.50338658084199</v>
      </c>
      <c r="W124" s="8">
        <v>59.529391155011879</v>
      </c>
      <c r="Y124" s="6">
        <v>37257</v>
      </c>
      <c r="Z124" s="6"/>
      <c r="AA124" s="7">
        <v>1504709.6530174979</v>
      </c>
      <c r="AB124" s="8">
        <v>5.1407785193761857</v>
      </c>
      <c r="AC124" s="8">
        <v>5.1837151311211969</v>
      </c>
      <c r="AE124" s="6">
        <v>37257</v>
      </c>
      <c r="AF124" s="6"/>
      <c r="AG124" s="7">
        <v>17405682.343603212</v>
      </c>
      <c r="AH124" s="8">
        <v>37.312787066969364</v>
      </c>
      <c r="AI124" s="8">
        <v>37.216068698183108</v>
      </c>
    </row>
    <row r="125" spans="1:35">
      <c r="A125" s="6">
        <v>37288</v>
      </c>
      <c r="B125" s="6"/>
      <c r="C125" s="7">
        <v>27382503.803274181</v>
      </c>
      <c r="D125" s="8">
        <v>72.652986627750849</v>
      </c>
      <c r="E125" s="8">
        <v>72.462940396511968</v>
      </c>
      <c r="G125" s="6">
        <v>37288</v>
      </c>
      <c r="H125" s="6"/>
      <c r="I125" s="7">
        <v>1456061.620044068</v>
      </c>
      <c r="J125" s="8">
        <v>5.0497170462256182</v>
      </c>
      <c r="K125" s="8">
        <v>5.2002645574372934</v>
      </c>
      <c r="M125" s="6">
        <v>37288</v>
      </c>
      <c r="N125" s="6"/>
      <c r="O125" s="7">
        <v>8873985.9693181459</v>
      </c>
      <c r="P125" s="8">
        <v>23.545019425383202</v>
      </c>
      <c r="Q125" s="8">
        <v>23.562085845254455</v>
      </c>
      <c r="S125" s="6">
        <v>37288</v>
      </c>
      <c r="T125" s="6"/>
      <c r="U125" s="7">
        <v>27854338.087731387</v>
      </c>
      <c r="V125" s="8">
        <v>59.677786047709915</v>
      </c>
      <c r="W125" s="8">
        <v>59.520863754332318</v>
      </c>
      <c r="Y125" s="6">
        <v>37288</v>
      </c>
      <c r="Z125" s="6"/>
      <c r="AA125" s="7">
        <v>1465649.6167549235</v>
      </c>
      <c r="AB125" s="8">
        <v>4.9994970362560727</v>
      </c>
      <c r="AC125" s="8">
        <v>5.147523051940337</v>
      </c>
      <c r="AE125" s="6">
        <v>37288</v>
      </c>
      <c r="AF125" s="6"/>
      <c r="AG125" s="7">
        <v>17382931.07681597</v>
      </c>
      <c r="AH125" s="8">
        <v>37.24284664086953</v>
      </c>
      <c r="AI125" s="8">
        <v>37.249014818110247</v>
      </c>
    </row>
    <row r="126" spans="1:35">
      <c r="A126" s="6">
        <v>37316</v>
      </c>
      <c r="B126" s="6"/>
      <c r="C126" s="7">
        <v>27295371.295031123</v>
      </c>
      <c r="D126" s="8">
        <v>72.381189120792854</v>
      </c>
      <c r="E126" s="8">
        <v>72.456950813939429</v>
      </c>
      <c r="G126" s="6">
        <v>37316</v>
      </c>
      <c r="H126" s="6"/>
      <c r="I126" s="7">
        <v>1555159.6396777451</v>
      </c>
      <c r="J126" s="8">
        <v>5.3911349943169684</v>
      </c>
      <c r="K126" s="8">
        <v>5.2153673420332147</v>
      </c>
      <c r="M126" s="6">
        <v>37316</v>
      </c>
      <c r="N126" s="6"/>
      <c r="O126" s="7">
        <v>8885884.6624945551</v>
      </c>
      <c r="P126" s="8">
        <v>23.563368723203794</v>
      </c>
      <c r="Q126" s="8">
        <v>23.556225537738239</v>
      </c>
      <c r="S126" s="6">
        <v>37316</v>
      </c>
      <c r="T126" s="6"/>
      <c r="U126" s="7">
        <v>27782747.922979582</v>
      </c>
      <c r="V126" s="8">
        <v>59.490612703795861</v>
      </c>
      <c r="W126" s="8">
        <v>59.52055547817271</v>
      </c>
      <c r="Y126" s="6">
        <v>37316</v>
      </c>
      <c r="Z126" s="6"/>
      <c r="AA126" s="7">
        <v>1569122.0283532811</v>
      </c>
      <c r="AB126" s="8">
        <v>5.3466157742064384</v>
      </c>
      <c r="AC126" s="8">
        <v>5.1688673649401657</v>
      </c>
      <c r="AE126" s="6">
        <v>37316</v>
      </c>
      <c r="AF126" s="6"/>
      <c r="AG126" s="7">
        <v>17380502.413328417</v>
      </c>
      <c r="AH126" s="8">
        <v>37.21650358471166</v>
      </c>
      <c r="AI126" s="8">
        <v>37.235216089607817</v>
      </c>
    </row>
    <row r="127" spans="1:35">
      <c r="A127" s="6">
        <v>37347</v>
      </c>
      <c r="B127" s="6"/>
      <c r="C127" s="7">
        <v>27471359.565637723</v>
      </c>
      <c r="D127" s="8">
        <v>72.806808903611341</v>
      </c>
      <c r="E127" s="8">
        <v>72.571256538339924</v>
      </c>
      <c r="G127" s="6">
        <v>37347</v>
      </c>
      <c r="H127" s="6"/>
      <c r="I127" s="7">
        <v>1524923.2023148348</v>
      </c>
      <c r="J127" s="8">
        <v>5.2575914965989012</v>
      </c>
      <c r="K127" s="8">
        <v>5.2258991892301117</v>
      </c>
      <c r="M127" s="6">
        <v>37347</v>
      </c>
      <c r="N127" s="6"/>
      <c r="O127" s="7">
        <v>8750143.6043620724</v>
      </c>
      <c r="P127" s="8">
        <v>23.190335074599624</v>
      </c>
      <c r="Q127" s="8">
        <v>23.427122053904935</v>
      </c>
      <c r="S127" s="6">
        <v>37347</v>
      </c>
      <c r="T127" s="6"/>
      <c r="U127" s="7">
        <v>27933453.437244121</v>
      </c>
      <c r="V127" s="8">
        <v>59.779209870144534</v>
      </c>
      <c r="W127" s="8">
        <v>59.613852314795089</v>
      </c>
      <c r="Y127" s="6">
        <v>37347</v>
      </c>
      <c r="Z127" s="6"/>
      <c r="AA127" s="7">
        <v>1538907.9120484993</v>
      </c>
      <c r="AB127" s="8">
        <v>5.2201239237736061</v>
      </c>
      <c r="AC127" s="8">
        <v>5.1817912598062179</v>
      </c>
      <c r="AE127" s="6">
        <v>37347</v>
      </c>
      <c r="AF127" s="6"/>
      <c r="AG127" s="7">
        <v>17275319.319007538</v>
      </c>
      <c r="AH127" s="8">
        <v>36.970184924138024</v>
      </c>
      <c r="AI127" s="8">
        <v>37.128265649755349</v>
      </c>
    </row>
    <row r="128" spans="1:35">
      <c r="A128" s="6">
        <v>37377</v>
      </c>
      <c r="B128" s="6"/>
      <c r="C128" s="7">
        <v>27462179.79801593</v>
      </c>
      <c r="D128" s="8">
        <v>72.739630639187382</v>
      </c>
      <c r="E128" s="8">
        <v>72.60730577143184</v>
      </c>
      <c r="G128" s="6">
        <v>37377</v>
      </c>
      <c r="H128" s="6"/>
      <c r="I128" s="7">
        <v>1502788.5872298786</v>
      </c>
      <c r="J128" s="8">
        <v>5.1890543484416094</v>
      </c>
      <c r="K128" s="8">
        <v>5.2795475027207761</v>
      </c>
      <c r="M128" s="6">
        <v>37377</v>
      </c>
      <c r="N128" s="6"/>
      <c r="O128" s="7">
        <v>8814828.1328694969</v>
      </c>
      <c r="P128" s="8">
        <v>23.348013422414819</v>
      </c>
      <c r="Q128" s="8">
        <v>23.345693715391153</v>
      </c>
      <c r="S128" s="6">
        <v>37377</v>
      </c>
      <c r="T128" s="6"/>
      <c r="U128" s="7">
        <v>27940403.896316174</v>
      </c>
      <c r="V128" s="8">
        <v>59.758590539620769</v>
      </c>
      <c r="W128" s="8">
        <v>59.646218372100677</v>
      </c>
      <c r="Y128" s="6">
        <v>37377</v>
      </c>
      <c r="Z128" s="6"/>
      <c r="AA128" s="7">
        <v>1517996.7676035485</v>
      </c>
      <c r="AB128" s="8">
        <v>5.153757849164367</v>
      </c>
      <c r="AC128" s="8">
        <v>5.2405998044078608</v>
      </c>
      <c r="AE128" s="6">
        <v>37377</v>
      </c>
      <c r="AF128" s="6"/>
      <c r="AG128" s="7">
        <v>17328242.412618481</v>
      </c>
      <c r="AH128" s="8">
        <v>37.061430713372253</v>
      </c>
      <c r="AI128" s="8">
        <v>37.055090841662789</v>
      </c>
    </row>
    <row r="129" spans="1:35">
      <c r="A129" s="6">
        <v>37408</v>
      </c>
      <c r="B129" s="6"/>
      <c r="C129" s="7">
        <v>27443077.666117124</v>
      </c>
      <c r="D129" s="8">
        <v>72.648209594844559</v>
      </c>
      <c r="E129" s="8">
        <v>72.68495406761798</v>
      </c>
      <c r="G129" s="6">
        <v>37408</v>
      </c>
      <c r="H129" s="6"/>
      <c r="I129" s="7">
        <v>1485841.860340364</v>
      </c>
      <c r="J129" s="8">
        <v>5.1367584686827685</v>
      </c>
      <c r="K129" s="8">
        <v>5.2010340870780487</v>
      </c>
      <c r="M129" s="6">
        <v>37408</v>
      </c>
      <c r="N129" s="6"/>
      <c r="O129" s="7">
        <v>8870304.4184309654</v>
      </c>
      <c r="P129" s="8">
        <v>23.481758948482593</v>
      </c>
      <c r="Q129" s="8">
        <v>23.327271170464961</v>
      </c>
      <c r="S129" s="6">
        <v>37408</v>
      </c>
      <c r="T129" s="6"/>
      <c r="U129" s="7">
        <v>27929692.523887355</v>
      </c>
      <c r="V129" s="8">
        <v>59.701847282462673</v>
      </c>
      <c r="W129" s="8">
        <v>59.708634273088357</v>
      </c>
      <c r="Y129" s="6">
        <v>37408</v>
      </c>
      <c r="Z129" s="6"/>
      <c r="AA129" s="7">
        <v>1495934.6246680492</v>
      </c>
      <c r="AB129" s="8">
        <v>5.0843428897879352</v>
      </c>
      <c r="AC129" s="8">
        <v>5.1592541023510545</v>
      </c>
      <c r="AE129" s="6">
        <v>37408</v>
      </c>
      <c r="AF129" s="6"/>
      <c r="AG129" s="7">
        <v>17385514.685781509</v>
      </c>
      <c r="AH129" s="8">
        <v>37.162863207671087</v>
      </c>
      <c r="AI129" s="8">
        <v>37.043267945693671</v>
      </c>
    </row>
    <row r="130" spans="1:35">
      <c r="A130" s="6">
        <v>37438</v>
      </c>
      <c r="B130" s="6"/>
      <c r="C130" s="7">
        <v>27388085.917506475</v>
      </c>
      <c r="D130" s="8">
        <v>72.463976265678738</v>
      </c>
      <c r="E130" s="8">
        <v>72.575457678448061</v>
      </c>
      <c r="G130" s="6">
        <v>37438</v>
      </c>
      <c r="H130" s="6"/>
      <c r="I130" s="7">
        <v>1559592.8822627848</v>
      </c>
      <c r="J130" s="8">
        <v>5.3863295001232121</v>
      </c>
      <c r="K130" s="8">
        <v>5.2305632307697456</v>
      </c>
      <c r="M130" s="6">
        <v>37438</v>
      </c>
      <c r="N130" s="6"/>
      <c r="O130" s="7">
        <v>8860088.9297018405</v>
      </c>
      <c r="P130" s="8">
        <v>23.442210450469144</v>
      </c>
      <c r="Q130" s="8">
        <v>23.418920537457652</v>
      </c>
      <c r="S130" s="6">
        <v>37438</v>
      </c>
      <c r="T130" s="6"/>
      <c r="U130" s="7">
        <v>27854848.473309591</v>
      </c>
      <c r="V130" s="8">
        <v>59.5089786586665</v>
      </c>
      <c r="W130" s="8">
        <v>59.621605050315004</v>
      </c>
      <c r="Y130" s="6">
        <v>37438</v>
      </c>
      <c r="Z130" s="6"/>
      <c r="AA130" s="7">
        <v>1573145.1249097227</v>
      </c>
      <c r="AB130" s="8">
        <v>5.3444776171923092</v>
      </c>
      <c r="AC130" s="8">
        <v>5.1872808836048145</v>
      </c>
      <c r="AE130" s="6">
        <v>37438</v>
      </c>
      <c r="AF130" s="6"/>
      <c r="AG130" s="7">
        <v>17398101.977740336</v>
      </c>
      <c r="AH130" s="8">
        <v>37.169230350928494</v>
      </c>
      <c r="AI130" s="8">
        <v>37.116448504001269</v>
      </c>
    </row>
    <row r="131" spans="1:35">
      <c r="A131" s="6">
        <v>37469</v>
      </c>
      <c r="B131" s="6"/>
      <c r="C131" s="7">
        <v>27598645.957081079</v>
      </c>
      <c r="D131" s="8">
        <v>72.9805752327714</v>
      </c>
      <c r="E131" s="8">
        <v>72.665490399169812</v>
      </c>
      <c r="G131" s="6">
        <v>37469</v>
      </c>
      <c r="H131" s="6"/>
      <c r="I131" s="7">
        <v>1534815.4152633334</v>
      </c>
      <c r="J131" s="8">
        <v>5.2688483613328971</v>
      </c>
      <c r="K131" s="8">
        <v>5.264509905313564</v>
      </c>
      <c r="M131" s="6">
        <v>37469</v>
      </c>
      <c r="N131" s="6"/>
      <c r="O131" s="7">
        <v>8708530.4910747297</v>
      </c>
      <c r="P131" s="8">
        <v>23.028432831781622</v>
      </c>
      <c r="Q131" s="8">
        <v>23.296443258443123</v>
      </c>
      <c r="S131" s="6">
        <v>37469</v>
      </c>
      <c r="T131" s="6"/>
      <c r="U131" s="7">
        <v>28054185.276848234</v>
      </c>
      <c r="V131" s="8">
        <v>59.900588135697006</v>
      </c>
      <c r="W131" s="8">
        <v>59.675225253590767</v>
      </c>
      <c r="Y131" s="6">
        <v>37469</v>
      </c>
      <c r="Z131" s="6"/>
      <c r="AA131" s="7">
        <v>1547245.0540053437</v>
      </c>
      <c r="AB131" s="8">
        <v>5.2275382952280935</v>
      </c>
      <c r="AC131" s="8">
        <v>5.2193964546986926</v>
      </c>
      <c r="AE131" s="6">
        <v>37469</v>
      </c>
      <c r="AF131" s="6"/>
      <c r="AG131" s="7">
        <v>17264733.190543596</v>
      </c>
      <c r="AH131" s="8">
        <v>36.863222435937168</v>
      </c>
      <c r="AI131" s="8">
        <v>37.038567996596036</v>
      </c>
    </row>
    <row r="132" spans="1:35">
      <c r="A132" s="6">
        <v>37500</v>
      </c>
      <c r="B132" s="6"/>
      <c r="C132" s="7">
        <v>27396175.638236079</v>
      </c>
      <c r="D132" s="8">
        <v>72.406231447736289</v>
      </c>
      <c r="E132" s="8">
        <v>72.571816513963611</v>
      </c>
      <c r="G132" s="6">
        <v>37500</v>
      </c>
      <c r="H132" s="6"/>
      <c r="I132" s="7">
        <v>1560833.7366139526</v>
      </c>
      <c r="J132" s="8">
        <v>5.390807846611616</v>
      </c>
      <c r="K132" s="8">
        <v>5.3543916971864665</v>
      </c>
      <c r="M132" s="6">
        <v>37500</v>
      </c>
      <c r="N132" s="6"/>
      <c r="O132" s="7">
        <v>8903549.5196707807</v>
      </c>
      <c r="P132" s="8">
        <v>23.531476646248116</v>
      </c>
      <c r="Q132" s="8">
        <v>23.322573740797363</v>
      </c>
      <c r="S132" s="6">
        <v>37500</v>
      </c>
      <c r="T132" s="6"/>
      <c r="U132" s="7">
        <v>27901109.884207472</v>
      </c>
      <c r="V132" s="8">
        <v>59.540377844014877</v>
      </c>
      <c r="W132" s="8">
        <v>59.612427374950215</v>
      </c>
      <c r="Y132" s="6">
        <v>37500</v>
      </c>
      <c r="Z132" s="6"/>
      <c r="AA132" s="7">
        <v>1572481.1298917953</v>
      </c>
      <c r="AB132" s="8">
        <v>5.3358352387309615</v>
      </c>
      <c r="AC132" s="8">
        <v>5.3084087632962174</v>
      </c>
      <c r="AE132" s="6">
        <v>37500</v>
      </c>
      <c r="AF132" s="6"/>
      <c r="AG132" s="7">
        <v>17416616.833501734</v>
      </c>
      <c r="AH132" s="8">
        <v>37.166691623908456</v>
      </c>
      <c r="AI132" s="8">
        <v>37.045701105671554</v>
      </c>
    </row>
    <row r="133" spans="1:35">
      <c r="A133" s="6">
        <v>37530</v>
      </c>
      <c r="B133" s="6"/>
      <c r="C133" s="7">
        <v>27624028.004011951</v>
      </c>
      <c r="D133" s="8">
        <v>72.967324291173639</v>
      </c>
      <c r="E133" s="8">
        <v>72.743411995954716</v>
      </c>
      <c r="G133" s="6">
        <v>37530</v>
      </c>
      <c r="H133" s="6"/>
      <c r="I133" s="7">
        <v>1512824.5061313196</v>
      </c>
      <c r="J133" s="8">
        <v>5.1909785534292068</v>
      </c>
      <c r="K133" s="8">
        <v>5.2771320123810135</v>
      </c>
      <c r="M133" s="6">
        <v>37530</v>
      </c>
      <c r="N133" s="6"/>
      <c r="O133" s="7">
        <v>8735106.6038856283</v>
      </c>
      <c r="P133" s="8">
        <v>23.073295327934296</v>
      </c>
      <c r="Q133" s="8">
        <v>23.203959570287878</v>
      </c>
      <c r="S133" s="6">
        <v>37530</v>
      </c>
      <c r="T133" s="6"/>
      <c r="U133" s="7">
        <v>28113403.276541524</v>
      </c>
      <c r="V133" s="8">
        <v>59.958809544631443</v>
      </c>
      <c r="W133" s="8">
        <v>59.765582301926521</v>
      </c>
      <c r="Y133" s="6">
        <v>37530</v>
      </c>
      <c r="Z133" s="6"/>
      <c r="AA133" s="7">
        <v>1523176.6297793686</v>
      </c>
      <c r="AB133" s="8">
        <v>5.13839084741221</v>
      </c>
      <c r="AC133" s="8">
        <v>5.227359252898883</v>
      </c>
      <c r="AE133" s="6">
        <v>37530</v>
      </c>
      <c r="AF133" s="6"/>
      <c r="AG133" s="7">
        <v>17270930.416676559</v>
      </c>
      <c r="AH133" s="8">
        <v>36.834545335042172</v>
      </c>
      <c r="AI133" s="8">
        <v>36.937937118994306</v>
      </c>
    </row>
    <row r="134" spans="1:35">
      <c r="A134" s="6">
        <v>37561</v>
      </c>
      <c r="B134" s="6"/>
      <c r="C134" s="7">
        <v>27675712.7667371</v>
      </c>
      <c r="D134" s="8">
        <v>73.065461262553697</v>
      </c>
      <c r="E134" s="8">
        <v>72.779939144918586</v>
      </c>
      <c r="G134" s="6">
        <v>37561</v>
      </c>
      <c r="H134" s="6"/>
      <c r="I134" s="7">
        <v>1495489.3748153639</v>
      </c>
      <c r="J134" s="8">
        <v>5.1270691557503323</v>
      </c>
      <c r="K134" s="8">
        <v>5.2367389993600293</v>
      </c>
      <c r="M134" s="6">
        <v>37561</v>
      </c>
      <c r="N134" s="6"/>
      <c r="O134" s="7">
        <v>8729771.1635237001</v>
      </c>
      <c r="P134" s="8">
        <v>23.04709411300194</v>
      </c>
      <c r="Q134" s="8">
        <v>23.198148336804199</v>
      </c>
      <c r="S134" s="6">
        <v>37561</v>
      </c>
      <c r="T134" s="6"/>
      <c r="U134" s="7">
        <v>28157666.75549452</v>
      </c>
      <c r="V134" s="8">
        <v>60.020503636123259</v>
      </c>
      <c r="W134" s="8">
        <v>59.810415574022535</v>
      </c>
      <c r="Y134" s="6">
        <v>37561</v>
      </c>
      <c r="Z134" s="6"/>
      <c r="AA134" s="7">
        <v>1498074.0356339095</v>
      </c>
      <c r="AB134" s="8">
        <v>5.052007803588495</v>
      </c>
      <c r="AC134" s="8">
        <v>5.1760855607123037</v>
      </c>
      <c r="AE134" s="6">
        <v>37561</v>
      </c>
      <c r="AF134" s="6"/>
      <c r="AG134" s="7">
        <v>17286398.967372116</v>
      </c>
      <c r="AH134" s="8">
        <v>36.847455475840384</v>
      </c>
      <c r="AI134" s="8">
        <v>36.924755819570201</v>
      </c>
    </row>
    <row r="135" spans="1:35">
      <c r="A135" s="6">
        <v>37591</v>
      </c>
      <c r="B135" s="6"/>
      <c r="C135" s="7">
        <v>27560970.834456287</v>
      </c>
      <c r="D135" s="8">
        <v>72.721909010724744</v>
      </c>
      <c r="E135" s="8">
        <v>72.872228864355449</v>
      </c>
      <c r="G135" s="6">
        <v>37591</v>
      </c>
      <c r="H135" s="6"/>
      <c r="I135" s="7">
        <v>1510408.6941980547</v>
      </c>
      <c r="J135" s="8">
        <v>5.1962296734773519</v>
      </c>
      <c r="K135" s="8">
        <v>5.1759864001306966</v>
      </c>
      <c r="M135" s="6">
        <v>37591</v>
      </c>
      <c r="N135" s="6"/>
      <c r="O135" s="7">
        <v>8853332.3969421536</v>
      </c>
      <c r="P135" s="8">
        <v>23.360252324900742</v>
      </c>
      <c r="Q135" s="8">
        <v>23.150026983823118</v>
      </c>
      <c r="S135" s="6">
        <v>37591</v>
      </c>
      <c r="T135" s="6"/>
      <c r="U135" s="7">
        <v>28064376.109605301</v>
      </c>
      <c r="V135" s="8">
        <v>59.787340467905722</v>
      </c>
      <c r="W135" s="8">
        <v>59.884022768666526</v>
      </c>
      <c r="Y135" s="6">
        <v>37591</v>
      </c>
      <c r="Z135" s="6"/>
      <c r="AA135" s="7">
        <v>1521951.8099576836</v>
      </c>
      <c r="AB135" s="8">
        <v>5.144797673566301</v>
      </c>
      <c r="AC135" s="8">
        <v>5.1163478421303195</v>
      </c>
      <c r="AE135" s="6">
        <v>37591</v>
      </c>
      <c r="AF135" s="6"/>
      <c r="AG135" s="7">
        <v>17385176.514208458</v>
      </c>
      <c r="AH135" s="8">
        <v>37.036756608812347</v>
      </c>
      <c r="AI135" s="8">
        <v>36.886891043116613</v>
      </c>
    </row>
    <row r="136" spans="1:35">
      <c r="A136" s="6">
        <v>37622</v>
      </c>
      <c r="B136" s="6"/>
      <c r="C136" s="7">
        <v>27526748.741944358</v>
      </c>
      <c r="D136" s="8">
        <v>72.591497231411864</v>
      </c>
      <c r="E136" s="8">
        <v>72.754811515274284</v>
      </c>
      <c r="G136" s="6">
        <v>37622</v>
      </c>
      <c r="H136" s="6"/>
      <c r="I136" s="7">
        <v>1416388.2346053773</v>
      </c>
      <c r="J136" s="8">
        <v>4.8925799957521647</v>
      </c>
      <c r="K136" s="8">
        <v>5.0671627314060332</v>
      </c>
      <c r="M136" s="6">
        <v>37622</v>
      </c>
      <c r="N136" s="6"/>
      <c r="O136" s="7">
        <v>8991536.8712162469</v>
      </c>
      <c r="P136" s="8">
        <v>23.711813189853949</v>
      </c>
      <c r="Q136" s="8">
        <v>23.361806505973544</v>
      </c>
      <c r="S136" s="6">
        <v>37622</v>
      </c>
      <c r="T136" s="6"/>
      <c r="U136" s="7">
        <v>28016409.782037452</v>
      </c>
      <c r="V136" s="8">
        <v>59.65105448780421</v>
      </c>
      <c r="W136" s="8">
        <v>59.787742217688255</v>
      </c>
      <c r="Y136" s="6">
        <v>37622</v>
      </c>
      <c r="Z136" s="6"/>
      <c r="AA136" s="7">
        <v>1426148.494355473</v>
      </c>
      <c r="AB136" s="8">
        <v>4.8427506439944077</v>
      </c>
      <c r="AC136" s="8">
        <v>5.0080821423634339</v>
      </c>
      <c r="AE136" s="6">
        <v>37622</v>
      </c>
      <c r="AF136" s="6"/>
      <c r="AG136" s="7">
        <v>17545488.99022197</v>
      </c>
      <c r="AH136" s="8">
        <v>37.356925027628812</v>
      </c>
      <c r="AI136" s="8">
        <v>37.060179890997091</v>
      </c>
    </row>
    <row r="137" spans="1:35">
      <c r="A137" s="6">
        <v>37653</v>
      </c>
      <c r="B137" s="6"/>
      <c r="C137" s="7">
        <v>27584764.274319053</v>
      </c>
      <c r="D137" s="8">
        <v>72.705458391653622</v>
      </c>
      <c r="E137" s="8">
        <v>72.63595628708201</v>
      </c>
      <c r="G137" s="6">
        <v>37653</v>
      </c>
      <c r="H137" s="6"/>
      <c r="I137" s="7">
        <v>1585867.4047187062</v>
      </c>
      <c r="J137" s="8">
        <v>5.436965701506673</v>
      </c>
      <c r="K137" s="8">
        <v>5.1766254798140734</v>
      </c>
      <c r="M137" s="6">
        <v>37653</v>
      </c>
      <c r="N137" s="6"/>
      <c r="O137" s="7">
        <v>8790957.0786289051</v>
      </c>
      <c r="P137" s="8">
        <v>23.170419647127638</v>
      </c>
      <c r="Q137" s="8">
        <v>23.398680278332282</v>
      </c>
      <c r="S137" s="6">
        <v>37653</v>
      </c>
      <c r="T137" s="6"/>
      <c r="U137" s="7">
        <v>28092179.607319579</v>
      </c>
      <c r="V137" s="8">
        <v>59.779068274144684</v>
      </c>
      <c r="W137" s="8">
        <v>59.706653860397566</v>
      </c>
      <c r="Y137" s="6">
        <v>37653</v>
      </c>
      <c r="Z137" s="6"/>
      <c r="AA137" s="7">
        <v>1600661.9834851455</v>
      </c>
      <c r="AB137" s="8">
        <v>5.3911671424420602</v>
      </c>
      <c r="AC137" s="8">
        <v>5.1279280809228185</v>
      </c>
      <c r="AE137" s="6">
        <v>37653</v>
      </c>
      <c r="AF137" s="6"/>
      <c r="AG137" s="7">
        <v>17327377.453611344</v>
      </c>
      <c r="AH137" s="8">
        <v>36.87198694762084</v>
      </c>
      <c r="AI137" s="8">
        <v>37.066143225663481</v>
      </c>
    </row>
    <row r="138" spans="1:35">
      <c r="A138" s="6">
        <v>37681</v>
      </c>
      <c r="B138" s="6"/>
      <c r="C138" s="7">
        <v>27665479.188369367</v>
      </c>
      <c r="D138" s="8">
        <v>72.87902512226583</v>
      </c>
      <c r="E138" s="8">
        <v>72.681321704891133</v>
      </c>
      <c r="G138" s="6">
        <v>37681</v>
      </c>
      <c r="H138" s="6"/>
      <c r="I138" s="7">
        <v>1552774.5253390309</v>
      </c>
      <c r="J138" s="8">
        <v>5.315159614825304</v>
      </c>
      <c r="K138" s="8">
        <v>5.2197308285183892</v>
      </c>
      <c r="M138" s="6">
        <v>37681</v>
      </c>
      <c r="N138" s="6"/>
      <c r="O138" s="7">
        <v>8767871.9701786991</v>
      </c>
      <c r="P138" s="8">
        <v>23.097158637038838</v>
      </c>
      <c r="Q138" s="8">
        <v>23.315978799984077</v>
      </c>
      <c r="S138" s="6">
        <v>37681</v>
      </c>
      <c r="T138" s="6"/>
      <c r="U138" s="7">
        <v>28194693.763797488</v>
      </c>
      <c r="V138" s="8">
        <v>59.963591769893256</v>
      </c>
      <c r="W138" s="8">
        <v>59.760836076624798</v>
      </c>
      <c r="Y138" s="6">
        <v>37681</v>
      </c>
      <c r="Z138" s="6"/>
      <c r="AA138" s="7">
        <v>1562259.6533448955</v>
      </c>
      <c r="AB138" s="8">
        <v>5.2508038372384922</v>
      </c>
      <c r="AC138" s="8">
        <v>5.1665005539115967</v>
      </c>
      <c r="AE138" s="6">
        <v>37681</v>
      </c>
      <c r="AF138" s="6"/>
      <c r="AG138" s="7">
        <v>17293610.529450752</v>
      </c>
      <c r="AH138" s="8">
        <v>36.779509318417325</v>
      </c>
      <c r="AI138" s="8">
        <v>36.983411531071845</v>
      </c>
    </row>
    <row r="139" spans="1:35">
      <c r="A139" s="6">
        <v>37712</v>
      </c>
      <c r="B139" s="6"/>
      <c r="C139" s="7">
        <v>27622332.552634716</v>
      </c>
      <c r="D139" s="8">
        <v>72.725735634614622</v>
      </c>
      <c r="E139" s="8">
        <v>72.734629464233095</v>
      </c>
      <c r="G139" s="6">
        <v>37712</v>
      </c>
      <c r="H139" s="6"/>
      <c r="I139" s="7">
        <v>1375413.3451763447</v>
      </c>
      <c r="J139" s="8">
        <v>4.7421572026910352</v>
      </c>
      <c r="K139" s="8">
        <v>5.1617002412251898</v>
      </c>
      <c r="M139" s="6">
        <v>37712</v>
      </c>
      <c r="N139" s="6"/>
      <c r="O139" s="7">
        <v>8999786.8231070321</v>
      </c>
      <c r="P139" s="8">
        <v>23.695179109801142</v>
      </c>
      <c r="Q139" s="8">
        <v>23.306691864745936</v>
      </c>
      <c r="S139" s="6">
        <v>37712</v>
      </c>
      <c r="T139" s="6"/>
      <c r="U139" s="7">
        <v>28133216.900795873</v>
      </c>
      <c r="V139" s="8">
        <v>59.799690120398893</v>
      </c>
      <c r="W139" s="8">
        <v>59.817633140655637</v>
      </c>
      <c r="Y139" s="6">
        <v>37712</v>
      </c>
      <c r="Z139" s="6"/>
      <c r="AA139" s="7">
        <v>1393090.40561296</v>
      </c>
      <c r="AB139" s="8">
        <v>4.7171402268513312</v>
      </c>
      <c r="AC139" s="8">
        <v>5.1163094000188556</v>
      </c>
      <c r="AE139" s="6">
        <v>37712</v>
      </c>
      <c r="AF139" s="6"/>
      <c r="AG139" s="7">
        <v>17540958.576539278</v>
      </c>
      <c r="AH139" s="8">
        <v>37.284889637421024</v>
      </c>
      <c r="AI139" s="8">
        <v>36.9568860966423</v>
      </c>
    </row>
    <row r="140" spans="1:35">
      <c r="A140" s="6">
        <v>37742</v>
      </c>
      <c r="B140" s="6"/>
      <c r="C140" s="7">
        <v>27738446.972281568</v>
      </c>
      <c r="D140" s="8">
        <v>72.991431795204704</v>
      </c>
      <c r="E140" s="8">
        <v>72.825213761622891</v>
      </c>
      <c r="G140" s="6">
        <v>37742</v>
      </c>
      <c r="H140" s="6"/>
      <c r="I140" s="7">
        <v>1493307.8903531954</v>
      </c>
      <c r="J140" s="8">
        <v>5.1087979182758616</v>
      </c>
      <c r="K140" s="8">
        <v>5.0550232310537204</v>
      </c>
      <c r="M140" s="6">
        <v>37742</v>
      </c>
      <c r="N140" s="6"/>
      <c r="O140" s="7">
        <v>8790853.3292826302</v>
      </c>
      <c r="P140" s="8">
        <v>23.132404342866607</v>
      </c>
      <c r="Q140" s="8">
        <v>23.297454757562402</v>
      </c>
      <c r="S140" s="6">
        <v>37742</v>
      </c>
      <c r="T140" s="6"/>
      <c r="U140" s="7">
        <v>28268947.382048368</v>
      </c>
      <c r="V140" s="8">
        <v>60.053978325991267</v>
      </c>
      <c r="W140" s="8">
        <v>59.904488232668584</v>
      </c>
      <c r="Y140" s="6">
        <v>37742</v>
      </c>
      <c r="Z140" s="6"/>
      <c r="AA140" s="7">
        <v>1502455.4154921228</v>
      </c>
      <c r="AB140" s="8">
        <v>5.0469163503393668</v>
      </c>
      <c r="AC140" s="8">
        <v>5.0047686438444057</v>
      </c>
      <c r="AE140" s="6">
        <v>37742</v>
      </c>
      <c r="AF140" s="6"/>
      <c r="AG140" s="7">
        <v>17327829.179441862</v>
      </c>
      <c r="AH140" s="8">
        <v>36.810888778953831</v>
      </c>
      <c r="AI140" s="8">
        <v>36.939478563850216</v>
      </c>
    </row>
    <row r="141" spans="1:35">
      <c r="A141" s="6">
        <v>37773</v>
      </c>
      <c r="B141" s="6"/>
      <c r="C141" s="7">
        <v>27776604.193064556</v>
      </c>
      <c r="D141" s="8">
        <v>73.052812339451364</v>
      </c>
      <c r="E141" s="8">
        <v>72.881567822734752</v>
      </c>
      <c r="G141" s="6">
        <v>37773</v>
      </c>
      <c r="H141" s="6"/>
      <c r="I141" s="7">
        <v>1488463.291993133</v>
      </c>
      <c r="J141" s="8">
        <v>5.0869488828565785</v>
      </c>
      <c r="K141" s="8">
        <v>4.9859809547987108</v>
      </c>
      <c r="M141" s="6">
        <v>37773</v>
      </c>
      <c r="N141" s="6"/>
      <c r="O141" s="7">
        <v>8782576.9701484069</v>
      </c>
      <c r="P141" s="8">
        <v>23.098285981885283</v>
      </c>
      <c r="Q141" s="8">
        <v>23.293879624160951</v>
      </c>
      <c r="S141" s="6">
        <v>37773</v>
      </c>
      <c r="T141" s="6"/>
      <c r="U141" s="7">
        <v>28278891.341368183</v>
      </c>
      <c r="V141" s="8">
        <v>60.041868193522831</v>
      </c>
      <c r="W141" s="8">
        <v>59.930309923555171</v>
      </c>
      <c r="Y141" s="6">
        <v>37773</v>
      </c>
      <c r="Z141" s="6"/>
      <c r="AA141" s="7">
        <v>1499145.0861868716</v>
      </c>
      <c r="AB141" s="8">
        <v>5.0351822820576544</v>
      </c>
      <c r="AC141" s="8">
        <v>4.9397407400395741</v>
      </c>
      <c r="AE141" s="6">
        <v>37773</v>
      </c>
      <c r="AF141" s="6"/>
      <c r="AG141" s="7">
        <v>17351052.488735527</v>
      </c>
      <c r="AH141" s="8">
        <v>36.839832013624871</v>
      </c>
      <c r="AI141" s="8">
        <v>36.955452898919319</v>
      </c>
    </row>
    <row r="142" spans="1:35">
      <c r="A142" s="6">
        <v>37803</v>
      </c>
      <c r="B142" s="6"/>
      <c r="C142" s="7">
        <v>27612572.993338734</v>
      </c>
      <c r="D142" s="8">
        <v>72.581210749804796</v>
      </c>
      <c r="E142" s="8">
        <v>72.837587122304853</v>
      </c>
      <c r="G142" s="6">
        <v>37803</v>
      </c>
      <c r="H142" s="6"/>
      <c r="I142" s="7">
        <v>1508931.1086826022</v>
      </c>
      <c r="J142" s="8">
        <v>5.1804446784124645</v>
      </c>
      <c r="K142" s="8">
        <v>5.1202459667644549</v>
      </c>
      <c r="M142" s="6">
        <v>37803</v>
      </c>
      <c r="N142" s="6"/>
      <c r="O142" s="7">
        <v>8940348.068979308</v>
      </c>
      <c r="P142" s="8">
        <v>23.500210846984039</v>
      </c>
      <c r="Q142" s="8">
        <v>23.231686396667424</v>
      </c>
      <c r="S142" s="6">
        <v>37803</v>
      </c>
      <c r="T142" s="6"/>
      <c r="U142" s="7">
        <v>28157295.587290403</v>
      </c>
      <c r="V142" s="8">
        <v>59.749661344949764</v>
      </c>
      <c r="W142" s="8">
        <v>59.915961421868701</v>
      </c>
      <c r="Y142" s="6">
        <v>37803</v>
      </c>
      <c r="Z142" s="6"/>
      <c r="AA142" s="7">
        <v>1521723.8091469377</v>
      </c>
      <c r="AB142" s="8">
        <v>5.126245295633761</v>
      </c>
      <c r="AC142" s="8">
        <v>5.0641299868020679</v>
      </c>
      <c r="AE142" s="6">
        <v>37803</v>
      </c>
      <c r="AF142" s="6"/>
      <c r="AG142" s="7">
        <v>17470049.349244174</v>
      </c>
      <c r="AH142" s="8">
        <v>37.07137033316728</v>
      </c>
      <c r="AI142" s="8">
        <v>36.887962986446311</v>
      </c>
    </row>
    <row r="143" spans="1:35">
      <c r="A143" s="6">
        <v>37834</v>
      </c>
      <c r="B143" s="6"/>
      <c r="C143" s="7">
        <v>27701683.05118297</v>
      </c>
      <c r="D143" s="8">
        <v>72.76851579893156</v>
      </c>
      <c r="E143" s="8">
        <v>72.755793662410056</v>
      </c>
      <c r="G143" s="6">
        <v>37834</v>
      </c>
      <c r="H143" s="6"/>
      <c r="I143" s="7">
        <v>1485307.1042733833</v>
      </c>
      <c r="J143" s="8">
        <v>5.0890940430894167</v>
      </c>
      <c r="K143" s="8">
        <v>5.1170460205323556</v>
      </c>
      <c r="M143" s="6">
        <v>37834</v>
      </c>
      <c r="N143" s="6"/>
      <c r="O143" s="7">
        <v>8907226.5526552461</v>
      </c>
      <c r="P143" s="8">
        <v>23.398060504987143</v>
      </c>
      <c r="Q143" s="8">
        <v>23.320480011452663</v>
      </c>
      <c r="S143" s="6">
        <v>37834</v>
      </c>
      <c r="T143" s="6"/>
      <c r="U143" s="7">
        <v>28249410.902579777</v>
      </c>
      <c r="V143" s="8">
        <v>59.907015804075535</v>
      </c>
      <c r="W143" s="8">
        <v>59.862451898668532</v>
      </c>
      <c r="Y143" s="6">
        <v>37834</v>
      </c>
      <c r="Z143" s="6"/>
      <c r="AA143" s="7">
        <v>1492090.195449752</v>
      </c>
      <c r="AB143" s="8">
        <v>5.0170158071386561</v>
      </c>
      <c r="AC143" s="8">
        <v>5.0577885014666286</v>
      </c>
      <c r="AE143" s="6">
        <v>37834</v>
      </c>
      <c r="AF143" s="6"/>
      <c r="AG143" s="7">
        <v>17445825.076489918</v>
      </c>
      <c r="AH143" s="8">
        <v>36.996428781351199</v>
      </c>
      <c r="AI143" s="8">
        <v>36.94853853326002</v>
      </c>
    </row>
    <row r="144" spans="1:35">
      <c r="A144" s="6">
        <v>37865</v>
      </c>
      <c r="B144" s="6"/>
      <c r="C144" s="7">
        <v>27859034.336222965</v>
      </c>
      <c r="D144" s="8">
        <v>73.134232972168164</v>
      </c>
      <c r="E144" s="8">
        <v>72.780170645102231</v>
      </c>
      <c r="G144" s="6">
        <v>37865</v>
      </c>
      <c r="H144" s="6"/>
      <c r="I144" s="7">
        <v>1470956.3775944533</v>
      </c>
      <c r="J144" s="8">
        <v>5.0160817005874918</v>
      </c>
      <c r="K144" s="8">
        <v>5.1028595873762574</v>
      </c>
      <c r="M144" s="6">
        <v>37865</v>
      </c>
      <c r="N144" s="6"/>
      <c r="O144" s="7">
        <v>8792866.1352953538</v>
      </c>
      <c r="P144" s="8">
        <v>23.08262062032988</v>
      </c>
      <c r="Q144" s="8">
        <v>23.306255247897223</v>
      </c>
      <c r="S144" s="6">
        <v>37865</v>
      </c>
      <c r="T144" s="6"/>
      <c r="U144" s="7">
        <v>28359372.746058997</v>
      </c>
      <c r="V144" s="8">
        <v>60.101178515784248</v>
      </c>
      <c r="W144" s="8">
        <v>59.881255523438313</v>
      </c>
      <c r="Y144" s="6">
        <v>37865</v>
      </c>
      <c r="Z144" s="6"/>
      <c r="AA144" s="7">
        <v>1485717.916334183</v>
      </c>
      <c r="AB144" s="8">
        <v>4.9789626273450249</v>
      </c>
      <c r="AC144" s="8">
        <v>5.0485884542114032</v>
      </c>
      <c r="AE144" s="6">
        <v>37865</v>
      </c>
      <c r="AF144" s="6"/>
      <c r="AG144" s="7">
        <v>17376369.236816145</v>
      </c>
      <c r="AH144" s="8">
        <v>36.82522454955204</v>
      </c>
      <c r="AI144" s="8">
        <v>36.934844307647104</v>
      </c>
    </row>
    <row r="145" spans="1:35">
      <c r="A145" s="6">
        <v>37895</v>
      </c>
      <c r="B145" s="6"/>
      <c r="C145" s="7">
        <v>27708785.38181632</v>
      </c>
      <c r="D145" s="8">
        <v>72.692934762921368</v>
      </c>
      <c r="E145" s="8">
        <v>72.818039166856082</v>
      </c>
      <c r="G145" s="6">
        <v>37895</v>
      </c>
      <c r="H145" s="6"/>
      <c r="I145" s="7">
        <v>1433143.4597316263</v>
      </c>
      <c r="J145" s="8">
        <v>4.916808131490094</v>
      </c>
      <c r="K145" s="8">
        <v>5.0005252565979079</v>
      </c>
      <c r="M145" s="6">
        <v>37895</v>
      </c>
      <c r="N145" s="6"/>
      <c r="O145" s="7">
        <v>8994893.4943654388</v>
      </c>
      <c r="P145" s="8">
        <v>23.597757786035135</v>
      </c>
      <c r="Q145" s="8">
        <v>23.349008651320517</v>
      </c>
      <c r="S145" s="6">
        <v>37895</v>
      </c>
      <c r="T145" s="6"/>
      <c r="U145" s="7">
        <v>28247920.055268724</v>
      </c>
      <c r="V145" s="8">
        <v>59.826617649284906</v>
      </c>
      <c r="W145" s="8">
        <v>59.904944594657209</v>
      </c>
      <c r="Y145" s="6">
        <v>37895</v>
      </c>
      <c r="Z145" s="6"/>
      <c r="AA145" s="7">
        <v>1448157.5394953291</v>
      </c>
      <c r="AB145" s="8">
        <v>4.8756245312569799</v>
      </c>
      <c r="AC145" s="8">
        <v>4.9502089648583842</v>
      </c>
      <c r="AE145" s="6">
        <v>37895</v>
      </c>
      <c r="AF145" s="6"/>
      <c r="AG145" s="7">
        <v>17545232.686159141</v>
      </c>
      <c r="AH145" s="8">
        <v>37.159264307914846</v>
      </c>
      <c r="AI145" s="8">
        <v>36.975195902840788</v>
      </c>
    </row>
    <row r="146" spans="1:35">
      <c r="A146" s="6">
        <v>37926</v>
      </c>
      <c r="B146" s="6"/>
      <c r="C146" s="7">
        <v>27748791.567659587</v>
      </c>
      <c r="D146" s="8">
        <v>72.750062600968604</v>
      </c>
      <c r="E146" s="8">
        <v>72.812058742508995</v>
      </c>
      <c r="G146" s="6">
        <v>37926</v>
      </c>
      <c r="H146" s="6"/>
      <c r="I146" s="7">
        <v>1437155.4912755867</v>
      </c>
      <c r="J146" s="8">
        <v>4.9242042376483033</v>
      </c>
      <c r="K146" s="8">
        <v>4.9518841646767431</v>
      </c>
      <c r="M146" s="6">
        <v>37926</v>
      </c>
      <c r="N146" s="6"/>
      <c r="O146" s="7">
        <v>8981279.1020089537</v>
      </c>
      <c r="P146" s="8">
        <v>23.546561129149421</v>
      </c>
      <c r="Q146" s="8">
        <v>23.394526969203277</v>
      </c>
      <c r="S146" s="6">
        <v>37926</v>
      </c>
      <c r="T146" s="6"/>
      <c r="U146" s="7">
        <v>28277933.926065557</v>
      </c>
      <c r="V146" s="8">
        <v>59.851563048588872</v>
      </c>
      <c r="W146" s="8">
        <v>59.888516918157777</v>
      </c>
      <c r="Y146" s="6">
        <v>37926</v>
      </c>
      <c r="Z146" s="6"/>
      <c r="AA146" s="7">
        <v>1450146.6311301258</v>
      </c>
      <c r="AB146" s="8">
        <v>4.8781036818716341</v>
      </c>
      <c r="AC146" s="8">
        <v>4.9104500519509511</v>
      </c>
      <c r="AE146" s="6">
        <v>37926</v>
      </c>
      <c r="AF146" s="6"/>
      <c r="AG146" s="7">
        <v>17548656.016868375</v>
      </c>
      <c r="AH146" s="8">
        <v>37.142547074256186</v>
      </c>
      <c r="AI146" s="8">
        <v>37.018823886665672</v>
      </c>
    </row>
    <row r="147" spans="1:35">
      <c r="A147" s="6">
        <v>37956</v>
      </c>
      <c r="B147" s="6"/>
      <c r="C147" s="7">
        <v>27863034.952224962</v>
      </c>
      <c r="D147" s="8">
        <v>73.002710270296916</v>
      </c>
      <c r="E147" s="8">
        <v>72.768703373437688</v>
      </c>
      <c r="G147" s="6">
        <v>37956</v>
      </c>
      <c r="H147" s="6"/>
      <c r="I147" s="7">
        <v>1450123.8070499988</v>
      </c>
      <c r="J147" s="8">
        <v>4.9479541008399481</v>
      </c>
      <c r="K147" s="8">
        <v>4.9369442124823477</v>
      </c>
      <c r="M147" s="6">
        <v>37956</v>
      </c>
      <c r="N147" s="6"/>
      <c r="O147" s="7">
        <v>8883761.1397616267</v>
      </c>
      <c r="P147" s="8">
        <v>23.275951155663776</v>
      </c>
      <c r="Q147" s="8">
        <v>23.452173117506028</v>
      </c>
      <c r="S147" s="6">
        <v>37956</v>
      </c>
      <c r="T147" s="6"/>
      <c r="U147" s="7">
        <v>28384693.96821706</v>
      </c>
      <c r="V147" s="8">
        <v>60.039026884357519</v>
      </c>
      <c r="W147" s="8">
        <v>59.869080203277534</v>
      </c>
      <c r="Y147" s="6">
        <v>37956</v>
      </c>
      <c r="Z147" s="6"/>
      <c r="AA147" s="7">
        <v>1466148.9087583388</v>
      </c>
      <c r="AB147" s="8">
        <v>4.9125070249585736</v>
      </c>
      <c r="AC147" s="8">
        <v>4.8961674345399464</v>
      </c>
      <c r="AE147" s="6">
        <v>37956</v>
      </c>
      <c r="AF147" s="6"/>
      <c r="AG147" s="7">
        <v>17461725.606959309</v>
      </c>
      <c r="AH147" s="8">
        <v>36.934871108260062</v>
      </c>
      <c r="AI147" s="8">
        <v>37.04871971161667</v>
      </c>
    </row>
    <row r="148" spans="1:35">
      <c r="A148" s="6">
        <v>37987</v>
      </c>
      <c r="B148" s="6"/>
      <c r="C148" s="7">
        <v>28011983.451176293</v>
      </c>
      <c r="D148" s="8">
        <v>73.345924193429468</v>
      </c>
      <c r="E148" s="8">
        <v>72.984376437187024</v>
      </c>
      <c r="G148" s="6">
        <v>37987</v>
      </c>
      <c r="H148" s="6"/>
      <c r="I148" s="7">
        <v>1404039.4381092843</v>
      </c>
      <c r="J148" s="8">
        <v>4.7721147310100847</v>
      </c>
      <c r="K148" s="8">
        <v>4.8744948593555089</v>
      </c>
      <c r="M148" s="6">
        <v>37987</v>
      </c>
      <c r="N148" s="6"/>
      <c r="O148" s="7">
        <v>8796289.8945272714</v>
      </c>
      <c r="P148" s="8">
        <v>23.032000319146789</v>
      </c>
      <c r="Q148" s="8">
        <v>23.275701580476728</v>
      </c>
      <c r="S148" s="6">
        <v>37987</v>
      </c>
      <c r="T148" s="6"/>
      <c r="U148" s="7">
        <v>28539340.824891087</v>
      </c>
      <c r="V148" s="8">
        <v>60.328036571918361</v>
      </c>
      <c r="W148" s="8">
        <v>60.03186776636079</v>
      </c>
      <c r="Y148" s="6">
        <v>37987</v>
      </c>
      <c r="Z148" s="6"/>
      <c r="AA148" s="7">
        <v>1415165.1717076027</v>
      </c>
      <c r="AB148" s="8">
        <v>4.723479256226164</v>
      </c>
      <c r="AC148" s="8">
        <v>4.8309225380184637</v>
      </c>
      <c r="AE148" s="6">
        <v>37987</v>
      </c>
      <c r="AF148" s="6"/>
      <c r="AG148" s="7">
        <v>17378659.293949254</v>
      </c>
      <c r="AH148" s="8">
        <v>36.735970879253152</v>
      </c>
      <c r="AI148" s="8">
        <v>36.920826210233542</v>
      </c>
    </row>
    <row r="149" spans="1:35">
      <c r="A149" s="6">
        <v>38018</v>
      </c>
      <c r="B149" s="6"/>
      <c r="C149" s="7">
        <v>27867859.458758723</v>
      </c>
      <c r="D149" s="8">
        <v>72.921109780627773</v>
      </c>
      <c r="E149" s="8">
        <v>73.043885351480256</v>
      </c>
      <c r="G149" s="6">
        <v>38018</v>
      </c>
      <c r="H149" s="6"/>
      <c r="I149" s="7">
        <v>1418826.1907356866</v>
      </c>
      <c r="J149" s="8">
        <v>4.8445583792636349</v>
      </c>
      <c r="K149" s="8">
        <v>4.8547594199404198</v>
      </c>
      <c r="M149" s="6">
        <v>38018</v>
      </c>
      <c r="N149" s="6"/>
      <c r="O149" s="7">
        <v>8952263.5480213929</v>
      </c>
      <c r="P149" s="8">
        <v>23.425157355069327</v>
      </c>
      <c r="Q149" s="8">
        <v>23.229070727907018</v>
      </c>
      <c r="S149" s="6">
        <v>38018</v>
      </c>
      <c r="T149" s="6"/>
      <c r="U149" s="7">
        <v>28389265.567913331</v>
      </c>
      <c r="V149" s="8">
        <v>59.97196891295772</v>
      </c>
      <c r="W149" s="8">
        <v>60.075534668741348</v>
      </c>
      <c r="Y149" s="6">
        <v>38018</v>
      </c>
      <c r="Z149" s="6"/>
      <c r="AA149" s="7">
        <v>1426960.8578554404</v>
      </c>
      <c r="AB149" s="8">
        <v>4.7858015909417952</v>
      </c>
      <c r="AC149" s="8">
        <v>4.807203085105737</v>
      </c>
      <c r="AE149" s="6">
        <v>38018</v>
      </c>
      <c r="AF149" s="6"/>
      <c r="AG149" s="7">
        <v>17549683.874026533</v>
      </c>
      <c r="AH149" s="8">
        <v>37.073487977615009</v>
      </c>
      <c r="AI149" s="8">
        <v>36.890671756970214</v>
      </c>
    </row>
    <row r="150" spans="1:35">
      <c r="A150" s="6">
        <v>38047</v>
      </c>
      <c r="B150" s="6"/>
      <c r="C150" s="7">
        <v>27906033.980362114</v>
      </c>
      <c r="D150" s="8">
        <v>72.974079982386755</v>
      </c>
      <c r="E150" s="8">
        <v>73.034287106305825</v>
      </c>
      <c r="G150" s="6">
        <v>38047</v>
      </c>
      <c r="H150" s="6"/>
      <c r="I150" s="7">
        <v>1436449.3710894636</v>
      </c>
      <c r="J150" s="8">
        <v>4.8964661098998992</v>
      </c>
      <c r="K150" s="8">
        <v>4.8436486534808258</v>
      </c>
      <c r="M150" s="6">
        <v>38047</v>
      </c>
      <c r="N150" s="6"/>
      <c r="O150" s="7">
        <v>8928412.0976429023</v>
      </c>
      <c r="P150" s="8">
        <v>23.347734005756703</v>
      </c>
      <c r="Q150" s="8">
        <v>23.248121567475994</v>
      </c>
      <c r="S150" s="6">
        <v>38047</v>
      </c>
      <c r="T150" s="6"/>
      <c r="U150" s="7">
        <v>28446659.698700957</v>
      </c>
      <c r="V150" s="8">
        <v>60.054740251223713</v>
      </c>
      <c r="W150" s="8">
        <v>60.081757231562896</v>
      </c>
      <c r="Y150" s="6">
        <v>38047</v>
      </c>
      <c r="Z150" s="6"/>
      <c r="AA150" s="7">
        <v>1454401.8092169983</v>
      </c>
      <c r="AB150" s="8">
        <v>4.865028953855461</v>
      </c>
      <c r="AC150" s="8">
        <v>4.7975030006054498</v>
      </c>
      <c r="AE150" s="6">
        <v>38047</v>
      </c>
      <c r="AF150" s="6"/>
      <c r="AG150" s="7">
        <v>17502447.159497648</v>
      </c>
      <c r="AH150" s="8">
        <v>36.950029601275091</v>
      </c>
      <c r="AI150" s="8">
        <v>36.890565767466185</v>
      </c>
    </row>
    <row r="151" spans="1:35">
      <c r="A151" s="6">
        <v>38078</v>
      </c>
      <c r="B151" s="6"/>
      <c r="C151" s="7">
        <v>27984590.917573884</v>
      </c>
      <c r="D151" s="8">
        <v>73.131923523597195</v>
      </c>
      <c r="E151" s="8">
        <v>72.95875781561513</v>
      </c>
      <c r="G151" s="6">
        <v>38078</v>
      </c>
      <c r="H151" s="6"/>
      <c r="I151" s="7">
        <v>1423887.5710733766</v>
      </c>
      <c r="J151" s="8">
        <v>4.8409186247416374</v>
      </c>
      <c r="K151" s="8">
        <v>4.8552317902870517</v>
      </c>
      <c r="M151" s="6">
        <v>38078</v>
      </c>
      <c r="N151" s="6"/>
      <c r="O151" s="7">
        <v>8881837.1846767068</v>
      </c>
      <c r="P151" s="8">
        <v>23.210839124002135</v>
      </c>
      <c r="Q151" s="8">
        <v>23.318161168038802</v>
      </c>
      <c r="S151" s="6">
        <v>38078</v>
      </c>
      <c r="T151" s="6"/>
      <c r="U151" s="7">
        <v>28517349.92536024</v>
      </c>
      <c r="V151" s="8">
        <v>60.165170693311985</v>
      </c>
      <c r="W151" s="8">
        <v>60.021909154467778</v>
      </c>
      <c r="Y151" s="6">
        <v>38078</v>
      </c>
      <c r="Z151" s="6"/>
      <c r="AA151" s="7">
        <v>1436322.4354407371</v>
      </c>
      <c r="AB151" s="8">
        <v>4.7943295001670263</v>
      </c>
      <c r="AC151" s="8">
        <v>4.8095356653425823</v>
      </c>
      <c r="AE151" s="6">
        <v>38078</v>
      </c>
      <c r="AF151" s="6"/>
      <c r="AG151" s="7">
        <v>17474706.222223043</v>
      </c>
      <c r="AH151" s="8">
        <v>36.867685301310452</v>
      </c>
      <c r="AI151" s="8">
        <v>36.945460268529544</v>
      </c>
    </row>
    <row r="152" spans="1:35">
      <c r="A152" s="6">
        <v>38108</v>
      </c>
      <c r="B152" s="6"/>
      <c r="C152" s="7">
        <v>27889361.551577557</v>
      </c>
      <c r="D152" s="8">
        <v>72.835632204327922</v>
      </c>
      <c r="E152" s="8">
        <v>72.935440770783927</v>
      </c>
      <c r="G152" s="6">
        <v>38108</v>
      </c>
      <c r="H152" s="6"/>
      <c r="I152" s="7">
        <v>1405189.5817897927</v>
      </c>
      <c r="J152" s="8">
        <v>4.7964982840926336</v>
      </c>
      <c r="K152" s="8">
        <v>4.8438198861451669</v>
      </c>
      <c r="M152" s="6">
        <v>38108</v>
      </c>
      <c r="N152" s="6"/>
      <c r="O152" s="7">
        <v>9015095.5930157341</v>
      </c>
      <c r="P152" s="8">
        <v>23.543751106866406</v>
      </c>
      <c r="Q152" s="8">
        <v>23.351861451861236</v>
      </c>
      <c r="S152" s="6">
        <v>38108</v>
      </c>
      <c r="T152" s="6"/>
      <c r="U152" s="7">
        <v>28430580.124426369</v>
      </c>
      <c r="V152" s="8">
        <v>59.943616882346909</v>
      </c>
      <c r="W152" s="8">
        <v>60.017449081896892</v>
      </c>
      <c r="Y152" s="6">
        <v>38108</v>
      </c>
      <c r="Z152" s="6"/>
      <c r="AA152" s="7">
        <v>1413855.406372587</v>
      </c>
      <c r="AB152" s="8">
        <v>4.7371625239998352</v>
      </c>
      <c r="AC152" s="8">
        <v>4.7980125542560232</v>
      </c>
      <c r="AE152" s="6">
        <v>38108</v>
      </c>
      <c r="AF152" s="6"/>
      <c r="AG152" s="7">
        <v>17608763.648782395</v>
      </c>
      <c r="AH152" s="8">
        <v>37.126677588528665</v>
      </c>
      <c r="AI152" s="8">
        <v>36.957777151342469</v>
      </c>
    </row>
    <row r="153" spans="1:35">
      <c r="A153" s="6">
        <v>38139</v>
      </c>
      <c r="B153" s="6"/>
      <c r="C153" s="7">
        <v>27896901.16270835</v>
      </c>
      <c r="D153" s="8">
        <v>72.80799555750994</v>
      </c>
      <c r="E153" s="8">
        <v>72.878565774632406</v>
      </c>
      <c r="G153" s="6">
        <v>38139</v>
      </c>
      <c r="H153" s="6"/>
      <c r="I153" s="7">
        <v>1443997.9013165785</v>
      </c>
      <c r="J153" s="8">
        <v>4.9226036437263705</v>
      </c>
      <c r="K153" s="8">
        <v>4.8594836259854128</v>
      </c>
      <c r="M153" s="6">
        <v>38139</v>
      </c>
      <c r="N153" s="6"/>
      <c r="O153" s="7">
        <v>9005380.2513305787</v>
      </c>
      <c r="P153" s="8">
        <v>23.503100989906148</v>
      </c>
      <c r="Q153" s="8">
        <v>23.399022254479291</v>
      </c>
      <c r="S153" s="6">
        <v>38139</v>
      </c>
      <c r="T153" s="6"/>
      <c r="U153" s="7">
        <v>28460453.955756031</v>
      </c>
      <c r="V153" s="8">
        <v>59.967918635570051</v>
      </c>
      <c r="W153" s="8">
        <v>59.98877427843189</v>
      </c>
      <c r="Y153" s="6">
        <v>38139</v>
      </c>
      <c r="Z153" s="6"/>
      <c r="AA153" s="7">
        <v>1455074.196997406</v>
      </c>
      <c r="AB153" s="8">
        <v>4.865060418310593</v>
      </c>
      <c r="AC153" s="8">
        <v>4.8051845445279158</v>
      </c>
      <c r="AE153" s="6">
        <v>38139</v>
      </c>
      <c r="AF153" s="6"/>
      <c r="AG153" s="7">
        <v>17580312.756184489</v>
      </c>
      <c r="AH153" s="8">
        <v>37.042795121598054</v>
      </c>
      <c r="AI153" s="8">
        <v>36.983149774063101</v>
      </c>
    </row>
    <row r="154" spans="1:35">
      <c r="A154" s="6">
        <v>38169</v>
      </c>
      <c r="B154" s="6"/>
      <c r="C154" s="7">
        <v>27985087.875238467</v>
      </c>
      <c r="D154" s="8">
        <v>72.993531557698901</v>
      </c>
      <c r="E154" s="8">
        <v>72.828975275278225</v>
      </c>
      <c r="G154" s="6">
        <v>38169</v>
      </c>
      <c r="H154" s="6"/>
      <c r="I154" s="7">
        <v>1397716.6915010335</v>
      </c>
      <c r="J154" s="8">
        <v>4.7561170138330402</v>
      </c>
      <c r="K154" s="8">
        <v>4.8201034593565142</v>
      </c>
      <c r="M154" s="6">
        <v>38169</v>
      </c>
      <c r="N154" s="6"/>
      <c r="O154" s="7">
        <v>8981078.0104656219</v>
      </c>
      <c r="P154" s="8">
        <v>23.425354392370004</v>
      </c>
      <c r="Q154" s="8">
        <v>23.482817357151688</v>
      </c>
      <c r="S154" s="6">
        <v>38169</v>
      </c>
      <c r="T154" s="6"/>
      <c r="U154" s="7">
        <v>28507310.124325369</v>
      </c>
      <c r="V154" s="8">
        <v>60.030069931049603</v>
      </c>
      <c r="W154" s="8">
        <v>59.938954390822289</v>
      </c>
      <c r="Y154" s="6">
        <v>38169</v>
      </c>
      <c r="Z154" s="6"/>
      <c r="AA154" s="7">
        <v>1405321.9223934256</v>
      </c>
      <c r="AB154" s="8">
        <v>4.6973088391846511</v>
      </c>
      <c r="AC154" s="8">
        <v>4.7614896815372258</v>
      </c>
      <c r="AE154" s="6">
        <v>38169</v>
      </c>
      <c r="AF154" s="6"/>
      <c r="AG154" s="7">
        <v>17605897.672840707</v>
      </c>
      <c r="AH154" s="8">
        <v>37.074114109338211</v>
      </c>
      <c r="AI154" s="8">
        <v>37.064372184743604</v>
      </c>
    </row>
    <row r="155" spans="1:35">
      <c r="A155" s="6">
        <v>38200</v>
      </c>
      <c r="B155" s="6"/>
      <c r="C155" s="7">
        <v>27940111.861144848</v>
      </c>
      <c r="D155" s="8">
        <v>72.809755960460151</v>
      </c>
      <c r="E155" s="8">
        <v>72.817381036440736</v>
      </c>
      <c r="G155" s="6">
        <v>38200</v>
      </c>
      <c r="H155" s="6"/>
      <c r="I155" s="7">
        <v>1345366.353549964</v>
      </c>
      <c r="J155" s="8">
        <v>4.5936282116478617</v>
      </c>
      <c r="K155" s="8">
        <v>4.7557788516064301</v>
      </c>
      <c r="M155" s="6">
        <v>38200</v>
      </c>
      <c r="N155" s="6"/>
      <c r="O155" s="7">
        <v>9125291.6078915559</v>
      </c>
      <c r="P155" s="8">
        <v>23.779799391661953</v>
      </c>
      <c r="Q155" s="8">
        <v>23.546667547431678</v>
      </c>
      <c r="S155" s="6">
        <v>38200</v>
      </c>
      <c r="T155" s="6"/>
      <c r="U155" s="7">
        <v>28466507.586056232</v>
      </c>
      <c r="V155" s="8">
        <v>59.892784834507175</v>
      </c>
      <c r="W155" s="8">
        <v>59.921502115025426</v>
      </c>
      <c r="Y155" s="6">
        <v>38200</v>
      </c>
      <c r="Z155" s="6"/>
      <c r="AA155" s="7">
        <v>1355649.5145722656</v>
      </c>
      <c r="AB155" s="8">
        <v>4.5454465054678508</v>
      </c>
      <c r="AC155" s="8">
        <v>4.700883191019118</v>
      </c>
      <c r="AE155" s="6">
        <v>38200</v>
      </c>
      <c r="AF155" s="6"/>
      <c r="AG155" s="7">
        <v>17749368.789625414</v>
      </c>
      <c r="AH155" s="8">
        <v>37.344206086807461</v>
      </c>
      <c r="AI155" s="8">
        <v>37.122709924864189</v>
      </c>
    </row>
    <row r="156" spans="1:35">
      <c r="A156" s="6">
        <v>38231</v>
      </c>
      <c r="B156" s="6"/>
      <c r="C156" s="7">
        <v>28040645.561677739</v>
      </c>
      <c r="D156" s="8">
        <v>73.005618625912632</v>
      </c>
      <c r="E156" s="8">
        <v>72.867207149622786</v>
      </c>
      <c r="G156" s="6">
        <v>38231</v>
      </c>
      <c r="H156" s="6"/>
      <c r="I156" s="7">
        <v>1426405.4960086923</v>
      </c>
      <c r="J156" s="8">
        <v>4.8418479770799765</v>
      </c>
      <c r="K156" s="8">
        <v>4.7381089590883469</v>
      </c>
      <c r="M156" s="6">
        <v>38231</v>
      </c>
      <c r="N156" s="6"/>
      <c r="O156" s="7">
        <v>8984265.2612338569</v>
      </c>
      <c r="P156" s="8">
        <v>23.391110659451957</v>
      </c>
      <c r="Q156" s="8">
        <v>23.508544336655159</v>
      </c>
      <c r="S156" s="6">
        <v>38231</v>
      </c>
      <c r="T156" s="6"/>
      <c r="U156" s="7">
        <v>28582150.677026261</v>
      </c>
      <c r="V156" s="8">
        <v>60.085008375481138</v>
      </c>
      <c r="W156" s="8">
        <v>59.950243790492507</v>
      </c>
      <c r="Y156" s="6">
        <v>38231</v>
      </c>
      <c r="Z156" s="6"/>
      <c r="AA156" s="7">
        <v>1436040.9309326187</v>
      </c>
      <c r="AB156" s="8">
        <v>4.7850358466524749</v>
      </c>
      <c r="AC156" s="8">
        <v>4.683708726281635</v>
      </c>
      <c r="AE156" s="6">
        <v>38231</v>
      </c>
      <c r="AF156" s="6"/>
      <c r="AG156" s="7">
        <v>17599641.639726397</v>
      </c>
      <c r="AH156" s="8">
        <v>36.997727262644489</v>
      </c>
      <c r="AI156" s="8">
        <v>37.103885401568654</v>
      </c>
    </row>
    <row r="157" spans="1:35">
      <c r="A157" s="6">
        <v>38261</v>
      </c>
      <c r="B157" s="6"/>
      <c r="C157" s="7">
        <v>28062503.054814532</v>
      </c>
      <c r="D157" s="8">
        <v>72.996714933102581</v>
      </c>
      <c r="E157" s="8">
        <v>72.867835585212859</v>
      </c>
      <c r="G157" s="6">
        <v>38261</v>
      </c>
      <c r="H157" s="6"/>
      <c r="I157" s="7">
        <v>1393960.8874942781</v>
      </c>
      <c r="J157" s="8">
        <v>4.7315187175594406</v>
      </c>
      <c r="K157" s="8">
        <v>4.7164588163448213</v>
      </c>
      <c r="M157" s="6">
        <v>38261</v>
      </c>
      <c r="N157" s="6"/>
      <c r="O157" s="7">
        <v>9013785.007626351</v>
      </c>
      <c r="P157" s="8">
        <v>23.446828438102894</v>
      </c>
      <c r="Q157" s="8">
        <v>23.525265035266628</v>
      </c>
      <c r="S157" s="6">
        <v>38261</v>
      </c>
      <c r="T157" s="6"/>
      <c r="U157" s="7">
        <v>28589995.936104916</v>
      </c>
      <c r="V157" s="8">
        <v>60.050659609235701</v>
      </c>
      <c r="W157" s="8">
        <v>59.955053831453533</v>
      </c>
      <c r="Y157" s="6">
        <v>38261</v>
      </c>
      <c r="Z157" s="6"/>
      <c r="AA157" s="7">
        <v>1404268.8787517068</v>
      </c>
      <c r="AB157" s="8">
        <v>4.6810564181726795</v>
      </c>
      <c r="AC157" s="8">
        <v>4.6646087616528966</v>
      </c>
      <c r="AE157" s="6">
        <v>38261</v>
      </c>
      <c r="AF157" s="6"/>
      <c r="AG157" s="7">
        <v>17647473.817278191</v>
      </c>
      <c r="AH157" s="8">
        <v>37.066897299764037</v>
      </c>
      <c r="AI157" s="8">
        <v>37.111440932192259</v>
      </c>
    </row>
    <row r="158" spans="1:35">
      <c r="A158" s="6">
        <v>38292</v>
      </c>
      <c r="B158" s="6"/>
      <c r="C158" s="7">
        <v>28152472.002347928</v>
      </c>
      <c r="D158" s="8">
        <v>73.164374771489719</v>
      </c>
      <c r="E158" s="8">
        <v>72.998572930304846</v>
      </c>
      <c r="G158" s="6">
        <v>38292</v>
      </c>
      <c r="H158" s="6"/>
      <c r="I158" s="7">
        <v>1359949.9415479444</v>
      </c>
      <c r="J158" s="8">
        <v>4.6076697047426842</v>
      </c>
      <c r="K158" s="8">
        <v>4.7260293868203078</v>
      </c>
      <c r="M158" s="6">
        <v>38292</v>
      </c>
      <c r="N158" s="6"/>
      <c r="O158" s="7">
        <v>9000141.9714825936</v>
      </c>
      <c r="P158" s="8">
        <v>23.390122194003016</v>
      </c>
      <c r="Q158" s="8">
        <v>23.380360385434997</v>
      </c>
      <c r="S158" s="6">
        <v>38292</v>
      </c>
      <c r="T158" s="6"/>
      <c r="U158" s="7">
        <v>28698870.033384215</v>
      </c>
      <c r="V158" s="8">
        <v>60.228095576609896</v>
      </c>
      <c r="W158" s="8">
        <v>60.077174291026679</v>
      </c>
      <c r="Y158" s="6">
        <v>38292</v>
      </c>
      <c r="Z158" s="6"/>
      <c r="AA158" s="7">
        <v>1380808.4051211297</v>
      </c>
      <c r="AB158" s="8">
        <v>4.590121606230972</v>
      </c>
      <c r="AC158" s="8">
        <v>4.6842608622752824</v>
      </c>
      <c r="AE158" s="6">
        <v>38292</v>
      </c>
      <c r="AF158" s="6"/>
      <c r="AG158" s="7">
        <v>17610648.029949009</v>
      </c>
      <c r="AH158" s="8">
        <v>36.958102931578438</v>
      </c>
      <c r="AI158" s="8">
        <v>36.970352604390698</v>
      </c>
    </row>
    <row r="159" spans="1:35">
      <c r="A159" s="6">
        <v>38322</v>
      </c>
      <c r="B159" s="6"/>
      <c r="C159" s="7">
        <v>28181502.520243358</v>
      </c>
      <c r="D159" s="8">
        <v>73.176125882408499</v>
      </c>
      <c r="E159" s="8">
        <v>73.041079602824027</v>
      </c>
      <c r="G159" s="6">
        <v>38322</v>
      </c>
      <c r="H159" s="6"/>
      <c r="I159" s="7">
        <v>1465816.7098023242</v>
      </c>
      <c r="J159" s="8">
        <v>4.9453395302702434</v>
      </c>
      <c r="K159" s="8">
        <v>4.7689227771984406</v>
      </c>
      <c r="M159" s="6">
        <v>38322</v>
      </c>
      <c r="N159" s="6"/>
      <c r="O159" s="7">
        <v>8905028.0963306185</v>
      </c>
      <c r="P159" s="8">
        <v>23.122807469026554</v>
      </c>
      <c r="Q159" s="8">
        <v>23.301214547917027</v>
      </c>
      <c r="S159" s="6">
        <v>38322</v>
      </c>
      <c r="T159" s="6"/>
      <c r="U159" s="7">
        <v>28737730.962125</v>
      </c>
      <c r="V159" s="8">
        <v>60.260233126803762</v>
      </c>
      <c r="W159" s="8">
        <v>60.125236691207327</v>
      </c>
      <c r="Y159" s="6">
        <v>38322</v>
      </c>
      <c r="Z159" s="6"/>
      <c r="AA159" s="7">
        <v>1478084.2549967677</v>
      </c>
      <c r="AB159" s="8">
        <v>4.8928831176474148</v>
      </c>
      <c r="AC159" s="8">
        <v>4.7288991325100334</v>
      </c>
      <c r="AE159" s="6">
        <v>38322</v>
      </c>
      <c r="AF159" s="6"/>
      <c r="AG159" s="7">
        <v>17519909.42635195</v>
      </c>
      <c r="AH159" s="8">
        <v>36.737549940316796</v>
      </c>
      <c r="AI159" s="8">
        <v>36.890372690419618</v>
      </c>
    </row>
    <row r="160" spans="1:35">
      <c r="A160" s="6">
        <v>38353</v>
      </c>
      <c r="B160" s="6"/>
      <c r="C160" s="7">
        <v>28204292.613742184</v>
      </c>
      <c r="D160" s="8">
        <v>73.168350533214095</v>
      </c>
      <c r="E160" s="8">
        <v>73.101601195409728</v>
      </c>
      <c r="G160" s="6">
        <v>38353</v>
      </c>
      <c r="H160" s="6"/>
      <c r="I160" s="7">
        <v>1411942.8991618208</v>
      </c>
      <c r="J160" s="8">
        <v>4.7668374477506239</v>
      </c>
      <c r="K160" s="8">
        <v>4.7666816129769822</v>
      </c>
      <c r="M160" s="6">
        <v>38353</v>
      </c>
      <c r="N160" s="6"/>
      <c r="O160" s="7">
        <v>8961507.2944803704</v>
      </c>
      <c r="P160" s="8">
        <v>23.248188352329528</v>
      </c>
      <c r="Q160" s="8">
        <v>23.239468671742802</v>
      </c>
      <c r="S160" s="6">
        <v>38353</v>
      </c>
      <c r="T160" s="6"/>
      <c r="U160" s="7">
        <v>28746199.193125743</v>
      </c>
      <c r="V160" s="8">
        <v>60.226177822844718</v>
      </c>
      <c r="W160" s="8">
        <v>60.184554520469788</v>
      </c>
      <c r="Y160" s="6">
        <v>38353</v>
      </c>
      <c r="Z160" s="6"/>
      <c r="AA160" s="7">
        <v>1423651.0520026968</v>
      </c>
      <c r="AB160" s="8">
        <v>4.7181799687261901</v>
      </c>
      <c r="AC160" s="8">
        <v>4.7271886940245214</v>
      </c>
      <c r="AE160" s="6">
        <v>38353</v>
      </c>
      <c r="AF160" s="6"/>
      <c r="AG160" s="7">
        <v>17596380.948394805</v>
      </c>
      <c r="AH160" s="8">
        <v>36.866187453747628</v>
      </c>
      <c r="AI160" s="8">
        <v>36.829244675920414</v>
      </c>
    </row>
    <row r="161" spans="1:35">
      <c r="A161" s="6">
        <v>38384</v>
      </c>
      <c r="B161" s="6"/>
      <c r="C161" s="7">
        <v>28298395.384188194</v>
      </c>
      <c r="D161" s="8">
        <v>73.346678306524055</v>
      </c>
      <c r="E161" s="8">
        <v>73.174624279700012</v>
      </c>
      <c r="G161" s="6">
        <v>38384</v>
      </c>
      <c r="H161" s="6"/>
      <c r="I161" s="7">
        <v>1420356.260444208</v>
      </c>
      <c r="J161" s="8">
        <v>4.7787496784047576</v>
      </c>
      <c r="K161" s="8">
        <v>4.8308862505338865</v>
      </c>
      <c r="M161" s="6">
        <v>38384</v>
      </c>
      <c r="N161" s="6"/>
      <c r="O161" s="7">
        <v>8895376.5629012994</v>
      </c>
      <c r="P161" s="8">
        <v>23.055947671827056</v>
      </c>
      <c r="Q161" s="8">
        <v>23.110953336884972</v>
      </c>
      <c r="S161" s="6">
        <v>38384</v>
      </c>
      <c r="T161" s="6"/>
      <c r="U161" s="7">
        <v>28885885.160337612</v>
      </c>
      <c r="V161" s="8">
        <v>60.467916186306923</v>
      </c>
      <c r="W161" s="8">
        <v>60.275326460576686</v>
      </c>
      <c r="Y161" s="6">
        <v>38384</v>
      </c>
      <c r="Z161" s="6"/>
      <c r="AA161" s="7">
        <v>1437232.4114679373</v>
      </c>
      <c r="AB161" s="8">
        <v>4.7391641113973382</v>
      </c>
      <c r="AC161" s="8">
        <v>4.7837515306056639</v>
      </c>
      <c r="AE161" s="6">
        <v>38384</v>
      </c>
      <c r="AF161" s="6"/>
      <c r="AG161" s="7">
        <v>17485923.96304426</v>
      </c>
      <c r="AH161" s="8">
        <v>36.603946140771065</v>
      </c>
      <c r="AI161" s="8">
        <v>36.696385932542618</v>
      </c>
    </row>
    <row r="162" spans="1:35">
      <c r="A162" s="6">
        <v>38412</v>
      </c>
      <c r="B162" s="6"/>
      <c r="C162" s="7">
        <v>28167298.676210884</v>
      </c>
      <c r="D162" s="8">
        <v>72.940496226827605</v>
      </c>
      <c r="E162" s="8">
        <v>73.07722817551138</v>
      </c>
      <c r="G162" s="6">
        <v>38412</v>
      </c>
      <c r="H162" s="6"/>
      <c r="I162" s="7">
        <v>1373350.7905514671</v>
      </c>
      <c r="J162" s="8">
        <v>4.6501879122890974</v>
      </c>
      <c r="K162" s="8">
        <v>4.7375552776473899</v>
      </c>
      <c r="M162" s="6">
        <v>38412</v>
      </c>
      <c r="N162" s="6"/>
      <c r="O162" s="7">
        <v>9117781.1488475278</v>
      </c>
      <c r="P162" s="8">
        <v>23.610907426001614</v>
      </c>
      <c r="Q162" s="8">
        <v>23.288523207126595</v>
      </c>
      <c r="S162" s="6">
        <v>38412</v>
      </c>
      <c r="T162" s="6"/>
      <c r="U162" s="7">
        <v>28741987.286552761</v>
      </c>
      <c r="V162" s="8">
        <v>60.115725618489826</v>
      </c>
      <c r="W162" s="8">
        <v>60.213138433158534</v>
      </c>
      <c r="Y162" s="6">
        <v>38412</v>
      </c>
      <c r="Z162" s="6"/>
      <c r="AA162" s="7">
        <v>1383392.9597010831</v>
      </c>
      <c r="AB162" s="8">
        <v>4.5932488779562419</v>
      </c>
      <c r="AC162" s="8">
        <v>4.6893213439642238</v>
      </c>
      <c r="AE162" s="6">
        <v>38412</v>
      </c>
      <c r="AF162" s="6"/>
      <c r="AG162" s="7">
        <v>17732697.53068921</v>
      </c>
      <c r="AH162" s="8">
        <v>37.089083945469916</v>
      </c>
      <c r="AI162" s="8">
        <v>36.824352441702615</v>
      </c>
    </row>
    <row r="163" spans="1:35">
      <c r="A163" s="6">
        <v>38443</v>
      </c>
      <c r="B163" s="6"/>
      <c r="C163" s="7">
        <v>28092657.871035807</v>
      </c>
      <c r="D163" s="8">
        <v>72.682872743802434</v>
      </c>
      <c r="E163" s="8">
        <v>72.922210691622496</v>
      </c>
      <c r="G163" s="6">
        <v>38443</v>
      </c>
      <c r="H163" s="6"/>
      <c r="I163" s="7">
        <v>1432705.2332490119</v>
      </c>
      <c r="J163" s="8">
        <v>4.8519412209366344</v>
      </c>
      <c r="K163" s="8">
        <v>4.7543287569768635</v>
      </c>
      <c r="M163" s="6">
        <v>38443</v>
      </c>
      <c r="N163" s="6"/>
      <c r="O163" s="7">
        <v>9155916.4322379753</v>
      </c>
      <c r="P163" s="8">
        <v>23.688691613026982</v>
      </c>
      <c r="Q163" s="8">
        <v>23.437769150097584</v>
      </c>
      <c r="S163" s="6">
        <v>38443</v>
      </c>
      <c r="T163" s="6"/>
      <c r="U163" s="7">
        <v>28654064.921735954</v>
      </c>
      <c r="V163" s="8">
        <v>59.881775498637225</v>
      </c>
      <c r="W163" s="8">
        <v>60.101561028421536</v>
      </c>
      <c r="Y163" s="6">
        <v>38443</v>
      </c>
      <c r="Z163" s="6"/>
      <c r="AA163" s="7">
        <v>1444333.1063609316</v>
      </c>
      <c r="AB163" s="8">
        <v>4.7982048788005525</v>
      </c>
      <c r="AC163" s="8">
        <v>4.7043382279142518</v>
      </c>
      <c r="AE163" s="6">
        <v>38443</v>
      </c>
      <c r="AF163" s="6"/>
      <c r="AG163" s="7">
        <v>17788125.467791744</v>
      </c>
      <c r="AH163" s="8">
        <v>37.173941593043764</v>
      </c>
      <c r="AI163" s="8">
        <v>36.93148259764051</v>
      </c>
    </row>
    <row r="164" spans="1:35">
      <c r="A164" s="6">
        <v>38473</v>
      </c>
      <c r="B164" s="6"/>
      <c r="C164" s="7">
        <v>28335845.283721317</v>
      </c>
      <c r="D164" s="8">
        <v>73.246811057251008</v>
      </c>
      <c r="E164" s="8">
        <v>72.903141416307221</v>
      </c>
      <c r="G164" s="6">
        <v>38473</v>
      </c>
      <c r="H164" s="6"/>
      <c r="I164" s="7">
        <v>1467736.1734996997</v>
      </c>
      <c r="J164" s="8">
        <v>4.9238599622384704</v>
      </c>
      <c r="K164" s="8">
        <v>4.8098422229565303</v>
      </c>
      <c r="M164" s="6">
        <v>38473</v>
      </c>
      <c r="N164" s="6"/>
      <c r="O164" s="7">
        <v>8912288.7837166451</v>
      </c>
      <c r="P164" s="8">
        <v>23.037842213359916</v>
      </c>
      <c r="Q164" s="8">
        <v>23.413152032941696</v>
      </c>
      <c r="S164" s="6">
        <v>38473</v>
      </c>
      <c r="T164" s="6"/>
      <c r="U164" s="7">
        <v>28929933.734309185</v>
      </c>
      <c r="V164" s="8">
        <v>60.407659579965113</v>
      </c>
      <c r="W164" s="8">
        <v>60.093770128210075</v>
      </c>
      <c r="Y164" s="6">
        <v>38473</v>
      </c>
      <c r="Z164" s="6"/>
      <c r="AA164" s="7">
        <v>1478032.8663406544</v>
      </c>
      <c r="AB164" s="8">
        <v>4.8598663138183849</v>
      </c>
      <c r="AC164" s="8">
        <v>4.7513910891478828</v>
      </c>
      <c r="AE164" s="6">
        <v>38473</v>
      </c>
      <c r="AF164" s="6"/>
      <c r="AG164" s="7">
        <v>17520410.417397648</v>
      </c>
      <c r="AH164" s="8">
        <v>36.583802711593187</v>
      </c>
      <c r="AI164" s="8">
        <v>36.908506260228101</v>
      </c>
    </row>
    <row r="165" spans="1:35">
      <c r="A165" s="6">
        <v>38504</v>
      </c>
      <c r="B165" s="6"/>
      <c r="C165" s="7">
        <v>28255266.157445364</v>
      </c>
      <c r="D165" s="8">
        <v>72.973258587120256</v>
      </c>
      <c r="E165" s="8">
        <v>72.89472333350011</v>
      </c>
      <c r="G165" s="6">
        <v>38504</v>
      </c>
      <c r="H165" s="6"/>
      <c r="I165" s="7">
        <v>1375530.7879738372</v>
      </c>
      <c r="J165" s="8">
        <v>4.6435735893149515</v>
      </c>
      <c r="K165" s="8">
        <v>4.8115609400564177</v>
      </c>
      <c r="M165" s="6">
        <v>38504</v>
      </c>
      <c r="N165" s="6"/>
      <c r="O165" s="7">
        <v>9132381.9249607697</v>
      </c>
      <c r="P165" s="8">
        <v>23.585680064489544</v>
      </c>
      <c r="Q165" s="8">
        <v>23.420612783033793</v>
      </c>
      <c r="S165" s="6">
        <v>38504</v>
      </c>
      <c r="T165" s="6"/>
      <c r="U165" s="7">
        <v>28830121.93705808</v>
      </c>
      <c r="V165" s="8">
        <v>60.148520813841465</v>
      </c>
      <c r="W165" s="8">
        <v>60.090205329968271</v>
      </c>
      <c r="Y165" s="6">
        <v>38504</v>
      </c>
      <c r="Z165" s="6"/>
      <c r="AA165" s="7">
        <v>1385520.2395419581</v>
      </c>
      <c r="AB165" s="8">
        <v>4.5867385132336542</v>
      </c>
      <c r="AC165" s="8">
        <v>4.7535577133629401</v>
      </c>
      <c r="AE165" s="6">
        <v>38504</v>
      </c>
      <c r="AF165" s="6"/>
      <c r="AG165" s="7">
        <v>17764558.312994491</v>
      </c>
      <c r="AH165" s="8">
        <v>37.062344299848085</v>
      </c>
      <c r="AI165" s="8">
        <v>36.910813792780544</v>
      </c>
    </row>
    <row r="166" spans="1:35">
      <c r="A166" s="6">
        <v>38534</v>
      </c>
      <c r="B166" s="6"/>
      <c r="C166" s="7">
        <v>28251837.3077638</v>
      </c>
      <c r="D166" s="8">
        <v>72.899170432398407</v>
      </c>
      <c r="E166" s="8">
        <v>72.970306458371098</v>
      </c>
      <c r="G166" s="6">
        <v>38534</v>
      </c>
      <c r="H166" s="6"/>
      <c r="I166" s="7">
        <v>1396449.8438306942</v>
      </c>
      <c r="J166" s="8">
        <v>4.7094910116972342</v>
      </c>
      <c r="K166" s="8">
        <v>4.7533959793397713</v>
      </c>
      <c r="M166" s="6">
        <v>38534</v>
      </c>
      <c r="N166" s="6"/>
      <c r="O166" s="7">
        <v>9136536.5621664971</v>
      </c>
      <c r="P166" s="8">
        <v>23.57531401415018</v>
      </c>
      <c r="Q166" s="8">
        <v>23.388022902587817</v>
      </c>
      <c r="S166" s="6">
        <v>38534</v>
      </c>
      <c r="T166" s="6"/>
      <c r="U166" s="7">
        <v>28810857.404133573</v>
      </c>
      <c r="V166" s="8">
        <v>60.057790935761702</v>
      </c>
      <c r="W166" s="8">
        <v>60.14963941843606</v>
      </c>
      <c r="Y166" s="6">
        <v>38534</v>
      </c>
      <c r="Z166" s="6"/>
      <c r="AA166" s="7">
        <v>1413318.2077724212</v>
      </c>
      <c r="AB166" s="8">
        <v>4.6755715650522571</v>
      </c>
      <c r="AC166" s="8">
        <v>4.7017849100493345</v>
      </c>
      <c r="AE166" s="6">
        <v>38534</v>
      </c>
      <c r="AF166" s="6"/>
      <c r="AG166" s="7">
        <v>17782378.20164939</v>
      </c>
      <c r="AH166" s="8">
        <v>37.068329393837494</v>
      </c>
      <c r="AI166" s="8">
        <v>36.882721925419432</v>
      </c>
    </row>
    <row r="167" spans="1:35">
      <c r="A167" s="6">
        <v>38565</v>
      </c>
      <c r="B167" s="6"/>
      <c r="C167" s="7">
        <v>28469669.090379812</v>
      </c>
      <c r="D167" s="8">
        <v>73.400164845176221</v>
      </c>
      <c r="E167" s="8">
        <v>73.040760252044336</v>
      </c>
      <c r="G167" s="6">
        <v>38565</v>
      </c>
      <c r="H167" s="6"/>
      <c r="I167" s="7">
        <v>1449038.3825940164</v>
      </c>
      <c r="J167" s="8">
        <v>4.8424714947575502</v>
      </c>
      <c r="K167" s="8">
        <v>4.7335059390074763</v>
      </c>
      <c r="M167" s="6">
        <v>38565</v>
      </c>
      <c r="N167" s="6"/>
      <c r="O167" s="7">
        <v>8894556.4723030869</v>
      </c>
      <c r="P167" s="8">
        <v>22.93184052189719</v>
      </c>
      <c r="Q167" s="8">
        <v>23.330063762731307</v>
      </c>
      <c r="S167" s="6">
        <v>38565</v>
      </c>
      <c r="T167" s="6"/>
      <c r="U167" s="7">
        <v>29065033.685372554</v>
      </c>
      <c r="V167" s="8">
        <v>60.542662187589457</v>
      </c>
      <c r="W167" s="8">
        <v>60.212420994983837</v>
      </c>
      <c r="Y167" s="6">
        <v>38565</v>
      </c>
      <c r="Z167" s="6"/>
      <c r="AA167" s="7">
        <v>1460255.6019813274</v>
      </c>
      <c r="AB167" s="8">
        <v>4.7830011647061443</v>
      </c>
      <c r="AC167" s="8">
        <v>4.6833225723071932</v>
      </c>
      <c r="AE167" s="6">
        <v>38565</v>
      </c>
      <c r="AF167" s="6"/>
      <c r="AG167" s="7">
        <v>17511242.916960806</v>
      </c>
      <c r="AH167" s="8">
        <v>36.476037698175041</v>
      </c>
      <c r="AI167" s="8">
        <v>36.829081101089621</v>
      </c>
    </row>
    <row r="168" spans="1:35">
      <c r="A168" s="6">
        <v>38596</v>
      </c>
      <c r="B168" s="6"/>
      <c r="C168" s="7">
        <v>28353740.776240364</v>
      </c>
      <c r="D168" s="8">
        <v>73.040439992792145</v>
      </c>
      <c r="E168" s="8">
        <v>73.045046454878516</v>
      </c>
      <c r="G168" s="6">
        <v>38596</v>
      </c>
      <c r="H168" s="6"/>
      <c r="I168" s="7">
        <v>1416617.9815273606</v>
      </c>
      <c r="J168" s="8">
        <v>4.7597658491068087</v>
      </c>
      <c r="K168" s="8">
        <v>4.7756528374471703</v>
      </c>
      <c r="M168" s="6">
        <v>38596</v>
      </c>
      <c r="N168" s="6"/>
      <c r="O168" s="7">
        <v>9088720.3432160988</v>
      </c>
      <c r="P168" s="8">
        <v>23.412929464186515</v>
      </c>
      <c r="Q168" s="8">
        <v>23.291628001201325</v>
      </c>
      <c r="S168" s="6">
        <v>38596</v>
      </c>
      <c r="T168" s="6"/>
      <c r="U168" s="7">
        <v>28915306.367805284</v>
      </c>
      <c r="V168" s="8">
        <v>60.185539275566278</v>
      </c>
      <c r="W168" s="8">
        <v>60.212551724528261</v>
      </c>
      <c r="Y168" s="6">
        <v>38596</v>
      </c>
      <c r="Z168" s="6"/>
      <c r="AA168" s="7">
        <v>1432746.2184260846</v>
      </c>
      <c r="AB168" s="8">
        <v>4.7222952637215547</v>
      </c>
      <c r="AC168" s="8">
        <v>4.7321225537578835</v>
      </c>
      <c r="AE168" s="6">
        <v>38596</v>
      </c>
      <c r="AF168" s="6"/>
      <c r="AG168" s="7">
        <v>17739199.979132432</v>
      </c>
      <c r="AH168" s="8">
        <v>36.923119661285305</v>
      </c>
      <c r="AI168" s="8">
        <v>36.796585230415076</v>
      </c>
    </row>
    <row r="169" spans="1:35">
      <c r="A169" s="6">
        <v>38626</v>
      </c>
      <c r="B169" s="6"/>
      <c r="C169" s="7">
        <v>28150866.140006218</v>
      </c>
      <c r="D169" s="8">
        <v>72.458881853588437</v>
      </c>
      <c r="E169" s="8">
        <v>72.901482926654751</v>
      </c>
      <c r="G169" s="6">
        <v>38626</v>
      </c>
      <c r="H169" s="6"/>
      <c r="I169" s="7">
        <v>1600619.4975886024</v>
      </c>
      <c r="J169" s="8">
        <v>5.3793954720750108</v>
      </c>
      <c r="K169" s="8">
        <v>4.986579045106371</v>
      </c>
      <c r="M169" s="6">
        <v>38626</v>
      </c>
      <c r="N169" s="6"/>
      <c r="O169" s="7">
        <v>9128542.4011658244</v>
      </c>
      <c r="P169" s="8">
        <v>23.49639872719742</v>
      </c>
      <c r="Q169" s="8">
        <v>23.272436468460832</v>
      </c>
      <c r="S169" s="6">
        <v>38626</v>
      </c>
      <c r="T169" s="6"/>
      <c r="U169" s="7">
        <v>28766512.549117167</v>
      </c>
      <c r="V169" s="8">
        <v>59.83228528679512</v>
      </c>
      <c r="W169" s="8">
        <v>60.137141145214215</v>
      </c>
      <c r="Y169" s="6">
        <v>38626</v>
      </c>
      <c r="Z169" s="6"/>
      <c r="AA169" s="7">
        <v>1613859.7448648647</v>
      </c>
      <c r="AB169" s="8">
        <v>5.3116282264709938</v>
      </c>
      <c r="AC169" s="8">
        <v>4.931823673008962</v>
      </c>
      <c r="AE169" s="6">
        <v>38626</v>
      </c>
      <c r="AF169" s="6"/>
      <c r="AG169" s="7">
        <v>17731364.252961695</v>
      </c>
      <c r="AH169" s="8">
        <v>36.87996738206779</v>
      </c>
      <c r="AI169" s="8">
        <v>36.743142165292035</v>
      </c>
    </row>
    <row r="170" spans="1:35">
      <c r="A170" s="6">
        <v>38657</v>
      </c>
      <c r="B170" s="6"/>
      <c r="C170" s="7">
        <v>28348973.813042168</v>
      </c>
      <c r="D170" s="8">
        <v>72.907537250971998</v>
      </c>
      <c r="E170" s="8">
        <v>72.75423861837038</v>
      </c>
      <c r="G170" s="6">
        <v>38657</v>
      </c>
      <c r="H170" s="6"/>
      <c r="I170" s="7">
        <v>1538524.8768512413</v>
      </c>
      <c r="J170" s="8">
        <v>5.1469727623610231</v>
      </c>
      <c r="K170" s="8">
        <v>5.0982747472409127</v>
      </c>
      <c r="M170" s="6">
        <v>38657</v>
      </c>
      <c r="N170" s="6"/>
      <c r="O170" s="7">
        <v>9024669.6553286966</v>
      </c>
      <c r="P170" s="8">
        <v>23.20953285338642</v>
      </c>
      <c r="Q170" s="8">
        <v>23.337285571365115</v>
      </c>
      <c r="S170" s="6">
        <v>38657</v>
      </c>
      <c r="T170" s="6"/>
      <c r="U170" s="7">
        <v>28945695.709485393</v>
      </c>
      <c r="V170" s="8">
        <v>60.159967232956369</v>
      </c>
      <c r="W170" s="8">
        <v>60.024373865102774</v>
      </c>
      <c r="Y170" s="6">
        <v>38657</v>
      </c>
      <c r="Z170" s="6"/>
      <c r="AA170" s="7">
        <v>1562881.7352406783</v>
      </c>
      <c r="AB170" s="8">
        <v>5.1220327602061824</v>
      </c>
      <c r="AC170" s="8">
        <v>5.0550456021730001</v>
      </c>
      <c r="AE170" s="6">
        <v>38657</v>
      </c>
      <c r="AF170" s="6"/>
      <c r="AG170" s="7">
        <v>17637044.105646566</v>
      </c>
      <c r="AH170" s="8">
        <v>36.656365289371976</v>
      </c>
      <c r="AI170" s="8">
        <v>36.779817057370089</v>
      </c>
    </row>
    <row r="171" spans="1:35">
      <c r="A171" s="6">
        <v>38687</v>
      </c>
      <c r="B171" s="6"/>
      <c r="C171" s="7">
        <v>28352694.528219633</v>
      </c>
      <c r="D171" s="8">
        <v>72.85713364212819</v>
      </c>
      <c r="E171" s="8">
        <v>72.673574337883124</v>
      </c>
      <c r="G171" s="6">
        <v>38687</v>
      </c>
      <c r="H171" s="6"/>
      <c r="I171" s="7">
        <v>1509106.6071271468</v>
      </c>
      <c r="J171" s="8">
        <v>5.0547596720548915</v>
      </c>
      <c r="K171" s="8">
        <v>5.1976040741917027</v>
      </c>
      <c r="M171" s="6">
        <v>38687</v>
      </c>
      <c r="N171" s="6"/>
      <c r="O171" s="7">
        <v>9091252.1692391671</v>
      </c>
      <c r="P171" s="8">
        <v>23.361538833964858</v>
      </c>
      <c r="Q171" s="8">
        <v>23.342048871046526</v>
      </c>
      <c r="S171" s="6">
        <v>38687</v>
      </c>
      <c r="T171" s="6"/>
      <c r="U171" s="7">
        <v>28933730.883367561</v>
      </c>
      <c r="V171" s="8">
        <v>60.090617517663205</v>
      </c>
      <c r="W171" s="8">
        <v>59.978917010856378</v>
      </c>
      <c r="Y171" s="6">
        <v>38687</v>
      </c>
      <c r="Z171" s="6"/>
      <c r="AA171" s="7">
        <v>1520538.6041781167</v>
      </c>
      <c r="AB171" s="8">
        <v>4.9939476772905822</v>
      </c>
      <c r="AC171" s="8">
        <v>5.1464697600529377</v>
      </c>
      <c r="AE171" s="6">
        <v>38687</v>
      </c>
      <c r="AF171" s="6"/>
      <c r="AG171" s="7">
        <v>17737608.274505608</v>
      </c>
      <c r="AH171" s="8">
        <v>36.838105628270775</v>
      </c>
      <c r="AI171" s="8">
        <v>36.76680576976927</v>
      </c>
    </row>
    <row r="172" spans="1:35">
      <c r="A172" s="6">
        <v>38718</v>
      </c>
      <c r="B172" s="6"/>
      <c r="C172" s="7">
        <v>28315938.663807441</v>
      </c>
      <c r="D172" s="8">
        <v>72.702313738449703</v>
      </c>
      <c r="E172" s="8">
        <v>72.757203056489999</v>
      </c>
      <c r="G172" s="6">
        <v>38718</v>
      </c>
      <c r="H172" s="6"/>
      <c r="I172" s="7">
        <v>1562203.7690652232</v>
      </c>
      <c r="J172" s="8">
        <v>5.2283090805444683</v>
      </c>
      <c r="K172" s="8">
        <v>5.1358809124477611</v>
      </c>
      <c r="M172" s="6">
        <v>38718</v>
      </c>
      <c r="N172" s="6"/>
      <c r="O172" s="7">
        <v>9100622.3364853635</v>
      </c>
      <c r="P172" s="8">
        <v>23.366214631902178</v>
      </c>
      <c r="Q172" s="8">
        <v>23.303769901304076</v>
      </c>
      <c r="S172" s="6">
        <v>38718</v>
      </c>
      <c r="T172" s="6"/>
      <c r="U172" s="7">
        <v>28931267.009702478</v>
      </c>
      <c r="V172" s="8">
        <v>60.040732542271613</v>
      </c>
      <c r="W172" s="8">
        <v>60.046885198426168</v>
      </c>
      <c r="Y172" s="6">
        <v>38718</v>
      </c>
      <c r="Z172" s="6"/>
      <c r="AA172" s="7">
        <v>1576188.0620170876</v>
      </c>
      <c r="AB172" s="8">
        <v>5.1663007740448625</v>
      </c>
      <c r="AC172" s="8">
        <v>5.0868486249283169</v>
      </c>
      <c r="AE172" s="6">
        <v>38718</v>
      </c>
      <c r="AF172" s="6"/>
      <c r="AG172" s="7">
        <v>17714122.627206367</v>
      </c>
      <c r="AH172" s="8">
        <v>36.761919155646297</v>
      </c>
      <c r="AI172" s="8">
        <v>36.73491573245024</v>
      </c>
    </row>
    <row r="173" spans="1:35">
      <c r="A173" s="6">
        <v>38749</v>
      </c>
      <c r="B173" s="6"/>
      <c r="C173" s="7">
        <v>28472367.521651633</v>
      </c>
      <c r="D173" s="8">
        <v>73.044699976979189</v>
      </c>
      <c r="E173" s="8">
        <v>72.820951678096847</v>
      </c>
      <c r="G173" s="6">
        <v>38749</v>
      </c>
      <c r="H173" s="6"/>
      <c r="I173" s="7">
        <v>1633938.830806456</v>
      </c>
      <c r="J173" s="8">
        <v>5.4262746611220134</v>
      </c>
      <c r="K173" s="8">
        <v>5.2409972698122917</v>
      </c>
      <c r="M173" s="6">
        <v>38749</v>
      </c>
      <c r="N173" s="6"/>
      <c r="O173" s="7">
        <v>8900244.5703556035</v>
      </c>
      <c r="P173" s="8">
        <v>22.833215182017678</v>
      </c>
      <c r="Q173" s="8">
        <v>23.151416139906235</v>
      </c>
      <c r="S173" s="6">
        <v>38749</v>
      </c>
      <c r="T173" s="6"/>
      <c r="U173" s="7">
        <v>29083417.307949156</v>
      </c>
      <c r="V173" s="8">
        <v>60.31254133002426</v>
      </c>
      <c r="W173" s="8">
        <v>60.114021771734386</v>
      </c>
      <c r="Y173" s="6">
        <v>38749</v>
      </c>
      <c r="Z173" s="6"/>
      <c r="AA173" s="7">
        <v>1650770.7456540251</v>
      </c>
      <c r="AB173" s="8">
        <v>5.3701946651717316</v>
      </c>
      <c r="AC173" s="8">
        <v>5.1813047534767485</v>
      </c>
      <c r="AE173" s="6">
        <v>38749</v>
      </c>
      <c r="AF173" s="6"/>
      <c r="AG173" s="7">
        <v>17515950.187945597</v>
      </c>
      <c r="AH173" s="8">
        <v>36.324186338184148</v>
      </c>
      <c r="AI173" s="8">
        <v>36.601087353668682</v>
      </c>
    </row>
    <row r="174" spans="1:35">
      <c r="A174" s="6">
        <v>38777</v>
      </c>
      <c r="B174" s="6"/>
      <c r="C174" s="7">
        <v>28544999.548482656</v>
      </c>
      <c r="D174" s="8">
        <v>73.169336991166219</v>
      </c>
      <c r="E174" s="8">
        <v>72.90407284407982</v>
      </c>
      <c r="G174" s="6">
        <v>38777</v>
      </c>
      <c r="H174" s="6"/>
      <c r="I174" s="7">
        <v>1570907.8752206536</v>
      </c>
      <c r="J174" s="8">
        <v>5.2173261307487149</v>
      </c>
      <c r="K174" s="8">
        <v>5.2933718545899398</v>
      </c>
      <c r="M174" s="6">
        <v>38777</v>
      </c>
      <c r="N174" s="6"/>
      <c r="O174" s="7">
        <v>8934621.5147421882</v>
      </c>
      <c r="P174" s="8">
        <v>22.902096438654368</v>
      </c>
      <c r="Q174" s="8">
        <v>23.021150397050537</v>
      </c>
      <c r="S174" s="6">
        <v>38777</v>
      </c>
      <c r="T174" s="6"/>
      <c r="U174" s="7">
        <v>29136638.035505224</v>
      </c>
      <c r="V174" s="8">
        <v>60.377643436306272</v>
      </c>
      <c r="W174" s="8">
        <v>60.194259710429364</v>
      </c>
      <c r="Y174" s="6">
        <v>38777</v>
      </c>
      <c r="Z174" s="6"/>
      <c r="AA174" s="7">
        <v>1584129.4962206078</v>
      </c>
      <c r="AB174" s="8">
        <v>5.1576280301463555</v>
      </c>
      <c r="AC174" s="8">
        <v>5.2340418816524483</v>
      </c>
      <c r="AE174" s="6">
        <v>38777</v>
      </c>
      <c r="AF174" s="6"/>
      <c r="AG174" s="7">
        <v>17578394.427649662</v>
      </c>
      <c r="AH174" s="8">
        <v>36.426372515664227</v>
      </c>
      <c r="AI174" s="8">
        <v>36.481136364118925</v>
      </c>
    </row>
    <row r="175" spans="1:35">
      <c r="A175" s="6">
        <v>38808</v>
      </c>
      <c r="B175" s="6"/>
      <c r="C175" s="7">
        <v>28390803.312033854</v>
      </c>
      <c r="D175" s="8">
        <v>72.715160574514599</v>
      </c>
      <c r="E175" s="8">
        <v>72.911152561904572</v>
      </c>
      <c r="G175" s="6">
        <v>38808</v>
      </c>
      <c r="H175" s="6"/>
      <c r="I175" s="7">
        <v>1658244.6166079724</v>
      </c>
      <c r="J175" s="8">
        <v>5.518404378157463</v>
      </c>
      <c r="K175" s="8">
        <v>5.3819484744007688</v>
      </c>
      <c r="M175" s="6">
        <v>38808</v>
      </c>
      <c r="N175" s="6"/>
      <c r="O175" s="7">
        <v>9026284.8687244877</v>
      </c>
      <c r="P175" s="8">
        <v>23.118322733136964</v>
      </c>
      <c r="Q175" s="8">
        <v>22.941604285543526</v>
      </c>
      <c r="S175" s="6">
        <v>38808</v>
      </c>
      <c r="T175" s="6"/>
      <c r="U175" s="7">
        <v>29042306.911979586</v>
      </c>
      <c r="V175" s="8">
        <v>60.138646903398886</v>
      </c>
      <c r="W175" s="8">
        <v>60.226228183166008</v>
      </c>
      <c r="Y175" s="6">
        <v>38808</v>
      </c>
      <c r="Z175" s="6"/>
      <c r="AA175" s="7">
        <v>1669299.9011244902</v>
      </c>
      <c r="AB175" s="8">
        <v>5.4353505956904993</v>
      </c>
      <c r="AC175" s="8">
        <v>5.3160024170258087</v>
      </c>
      <c r="AE175" s="6">
        <v>38808</v>
      </c>
      <c r="AF175" s="6"/>
      <c r="AG175" s="7">
        <v>17617292.144047178</v>
      </c>
      <c r="AH175" s="8">
        <v>36.480576934053886</v>
      </c>
      <c r="AI175" s="8">
        <v>36.392389716764853</v>
      </c>
    </row>
    <row r="176" spans="1:35">
      <c r="A176" s="6">
        <v>38838</v>
      </c>
      <c r="B176" s="6"/>
      <c r="C176" s="7">
        <v>28404216.370037083</v>
      </c>
      <c r="D176" s="8">
        <v>72.689940228147748</v>
      </c>
      <c r="E176" s="8">
        <v>72.811788793004425</v>
      </c>
      <c r="G176" s="6">
        <v>38838</v>
      </c>
      <c r="H176" s="6"/>
      <c r="I176" s="7">
        <v>1720230.8578773518</v>
      </c>
      <c r="J176" s="8">
        <v>5.7091032596281526</v>
      </c>
      <c r="K176" s="8">
        <v>5.4835553629328047</v>
      </c>
      <c r="M176" s="6">
        <v>38838</v>
      </c>
      <c r="N176" s="6"/>
      <c r="O176" s="7">
        <v>8977044.3154201303</v>
      </c>
      <c r="P176" s="8">
        <v>22.973378536915813</v>
      </c>
      <c r="Q176" s="8">
        <v>22.963893666764839</v>
      </c>
      <c r="S176" s="6">
        <v>38838</v>
      </c>
      <c r="T176" s="6"/>
      <c r="U176" s="7">
        <v>28993832.370879419</v>
      </c>
      <c r="V176" s="8">
        <v>59.99368684748945</v>
      </c>
      <c r="W176" s="8">
        <v>60.137088136760688</v>
      </c>
      <c r="Y176" s="6">
        <v>38838</v>
      </c>
      <c r="Z176" s="6"/>
      <c r="AA176" s="7">
        <v>1736960.0491114128</v>
      </c>
      <c r="AB176" s="8">
        <v>5.6509085199646796</v>
      </c>
      <c r="AC176" s="8">
        <v>5.4164630413766028</v>
      </c>
      <c r="AE176" s="6">
        <v>38838</v>
      </c>
      <c r="AF176" s="6"/>
      <c r="AG176" s="7">
        <v>17624933.481324211</v>
      </c>
      <c r="AH176" s="8">
        <v>36.469298934362463</v>
      </c>
      <c r="AI176" s="8">
        <v>36.419074534008686</v>
      </c>
    </row>
    <row r="177" spans="1:35">
      <c r="A177" s="6">
        <v>38869</v>
      </c>
      <c r="B177" s="6"/>
      <c r="C177" s="7">
        <v>28677113.750842184</v>
      </c>
      <c r="D177" s="8">
        <v>73.327683748423567</v>
      </c>
      <c r="E177" s="8">
        <v>72.843483990487002</v>
      </c>
      <c r="G177" s="6">
        <v>38869</v>
      </c>
      <c r="H177" s="6"/>
      <c r="I177" s="7">
        <v>1631136.6207646185</v>
      </c>
      <c r="J177" s="8">
        <v>5.3831609404899545</v>
      </c>
      <c r="K177" s="8">
        <v>5.5390741539777233</v>
      </c>
      <c r="M177" s="6">
        <v>38869</v>
      </c>
      <c r="N177" s="6"/>
      <c r="O177" s="7">
        <v>8839167.376337979</v>
      </c>
      <c r="P177" s="8">
        <v>22.601844648764878</v>
      </c>
      <c r="Q177" s="8">
        <v>22.885062433935044</v>
      </c>
      <c r="S177" s="6">
        <v>38869</v>
      </c>
      <c r="T177" s="6"/>
      <c r="U177" s="7">
        <v>29288881.078024529</v>
      </c>
      <c r="V177" s="8">
        <v>60.559738257024421</v>
      </c>
      <c r="W177" s="8">
        <v>60.180861458766124</v>
      </c>
      <c r="Y177" s="6">
        <v>38869</v>
      </c>
      <c r="Z177" s="6"/>
      <c r="AA177" s="7">
        <v>1646446.8071414931</v>
      </c>
      <c r="AB177" s="8">
        <v>5.3235176797907391</v>
      </c>
      <c r="AC177" s="8">
        <v>5.4720237850730182</v>
      </c>
      <c r="AE177" s="6">
        <v>38869</v>
      </c>
      <c r="AF177" s="6"/>
      <c r="AG177" s="7">
        <v>17470355.083451152</v>
      </c>
      <c r="AH177" s="8">
        <v>36.1229276151794</v>
      </c>
      <c r="AI177" s="8">
        <v>36.335396283176834</v>
      </c>
    </row>
    <row r="178" spans="1:35">
      <c r="A178" s="6">
        <v>38899</v>
      </c>
      <c r="B178" s="6"/>
      <c r="C178" s="7">
        <v>28519306.685508899</v>
      </c>
      <c r="D178" s="8">
        <v>72.863934141841781</v>
      </c>
      <c r="E178" s="8">
        <v>72.893651384958787</v>
      </c>
      <c r="G178" s="6">
        <v>38899</v>
      </c>
      <c r="H178" s="6"/>
      <c r="I178" s="7">
        <v>1693973.019503613</v>
      </c>
      <c r="J178" s="8">
        <v>5.6065861283919816</v>
      </c>
      <c r="K178" s="8">
        <v>5.5640229476187182</v>
      </c>
      <c r="M178" s="6">
        <v>38899</v>
      </c>
      <c r="N178" s="6"/>
      <c r="O178" s="7">
        <v>8959237.8159938771</v>
      </c>
      <c r="P178" s="8">
        <v>22.889943342044031</v>
      </c>
      <c r="Q178" s="8">
        <v>22.811566459966315</v>
      </c>
      <c r="S178" s="6">
        <v>38899</v>
      </c>
      <c r="T178" s="6"/>
      <c r="U178" s="7">
        <v>29147170.202016257</v>
      </c>
      <c r="V178" s="8">
        <v>60.221866502941481</v>
      </c>
      <c r="W178" s="8">
        <v>60.207072776502947</v>
      </c>
      <c r="Y178" s="6">
        <v>38899</v>
      </c>
      <c r="Z178" s="6"/>
      <c r="AA178" s="7">
        <v>1712519.9236977189</v>
      </c>
      <c r="AB178" s="8">
        <v>5.5492483385976747</v>
      </c>
      <c r="AC178" s="8">
        <v>5.5057497636197033</v>
      </c>
      <c r="AE178" s="6">
        <v>38899</v>
      </c>
      <c r="AF178" s="6"/>
      <c r="AG178" s="7">
        <v>17578567.703403048</v>
      </c>
      <c r="AH178" s="8">
        <v>36.319620402601807</v>
      </c>
      <c r="AI178" s="8">
        <v>36.284935193524376</v>
      </c>
    </row>
    <row r="179" spans="1:35">
      <c r="A179" s="6">
        <v>38930</v>
      </c>
      <c r="B179" s="6"/>
      <c r="C179" s="7">
        <v>28601223.084939893</v>
      </c>
      <c r="D179" s="8">
        <v>73.013118683620306</v>
      </c>
      <c r="E179" s="8">
        <v>73.022824330251126</v>
      </c>
      <c r="G179" s="6">
        <v>38930</v>
      </c>
      <c r="H179" s="6"/>
      <c r="I179" s="7">
        <v>1701372.3308015452</v>
      </c>
      <c r="J179" s="8">
        <v>5.6133993145879604</v>
      </c>
      <c r="K179" s="8">
        <v>5.5321458720791377</v>
      </c>
      <c r="M179" s="6">
        <v>38930</v>
      </c>
      <c r="N179" s="6"/>
      <c r="O179" s="7">
        <v>8896444.6083503198</v>
      </c>
      <c r="P179" s="8">
        <v>22.710817789948401</v>
      </c>
      <c r="Q179" s="8">
        <v>22.700875335466598</v>
      </c>
      <c r="S179" s="6">
        <v>38930</v>
      </c>
      <c r="T179" s="6"/>
      <c r="U179" s="7">
        <v>29215855.233768418</v>
      </c>
      <c r="V179" s="8">
        <v>60.313876142951486</v>
      </c>
      <c r="W179" s="8">
        <v>60.329922973865123</v>
      </c>
      <c r="Y179" s="6">
        <v>38930</v>
      </c>
      <c r="Z179" s="6"/>
      <c r="AA179" s="7">
        <v>1712208.8401757379</v>
      </c>
      <c r="AB179" s="8">
        <v>5.5349318869563593</v>
      </c>
      <c r="AC179" s="8">
        <v>5.4669781397947954</v>
      </c>
      <c r="AE179" s="6">
        <v>38930</v>
      </c>
      <c r="AF179" s="6"/>
      <c r="AG179" s="7">
        <v>17547369.369949345</v>
      </c>
      <c r="AH179" s="8">
        <v>36.225188492530528</v>
      </c>
      <c r="AI179" s="8">
        <v>36.181112391519008</v>
      </c>
    </row>
    <row r="180" spans="1:35">
      <c r="A180" s="6">
        <v>38961</v>
      </c>
      <c r="B180" s="6"/>
      <c r="C180" s="7">
        <v>28534067.643659674</v>
      </c>
      <c r="D180" s="8">
        <v>72.780008760055111</v>
      </c>
      <c r="E180" s="8">
        <v>72.816943218208223</v>
      </c>
      <c r="G180" s="6">
        <v>38961</v>
      </c>
      <c r="H180" s="6"/>
      <c r="I180" s="7">
        <v>1634719.668337327</v>
      </c>
      <c r="J180" s="8">
        <v>5.4198134957240276</v>
      </c>
      <c r="K180" s="8">
        <v>5.5500383476903075</v>
      </c>
      <c r="M180" s="6">
        <v>38961</v>
      </c>
      <c r="N180" s="6"/>
      <c r="O180" s="7">
        <v>9076514.7520159855</v>
      </c>
      <c r="P180" s="8">
        <v>23.150881655293091</v>
      </c>
      <c r="Q180" s="8">
        <v>22.904210923596974</v>
      </c>
      <c r="S180" s="6">
        <v>38961</v>
      </c>
      <c r="T180" s="6"/>
      <c r="U180" s="7">
        <v>29196026.142756462</v>
      </c>
      <c r="V180" s="8">
        <v>60.221867223476686</v>
      </c>
      <c r="W180" s="8">
        <v>60.195971014717387</v>
      </c>
      <c r="Y180" s="6">
        <v>38961</v>
      </c>
      <c r="Z180" s="6"/>
      <c r="AA180" s="7">
        <v>1652849.4634593143</v>
      </c>
      <c r="AB180" s="8">
        <v>5.3590856826144018</v>
      </c>
      <c r="AC180" s="8">
        <v>5.4843627673907926</v>
      </c>
      <c r="AE180" s="6">
        <v>38961</v>
      </c>
      <c r="AF180" s="6"/>
      <c r="AG180" s="7">
        <v>17678574.896219932</v>
      </c>
      <c r="AH180" s="8">
        <v>36.465126620137013</v>
      </c>
      <c r="AI180" s="8">
        <v>36.31109858935708</v>
      </c>
    </row>
    <row r="181" spans="1:35">
      <c r="A181" s="6">
        <v>38991</v>
      </c>
      <c r="B181" s="6"/>
      <c r="C181" s="7">
        <v>28545502.541575987</v>
      </c>
      <c r="D181" s="8">
        <v>72.749920610006939</v>
      </c>
      <c r="E181" s="8">
        <v>72.779263405864455</v>
      </c>
      <c r="G181" s="6">
        <v>38991</v>
      </c>
      <c r="H181" s="6"/>
      <c r="I181" s="7">
        <v>1702166.9592591717</v>
      </c>
      <c r="J181" s="8">
        <v>5.6273498610016466</v>
      </c>
      <c r="K181" s="8">
        <v>5.5551035693367172</v>
      </c>
      <c r="M181" s="6">
        <v>38991</v>
      </c>
      <c r="N181" s="6"/>
      <c r="O181" s="7">
        <v>9021429.0783556942</v>
      </c>
      <c r="P181" s="8">
        <v>22.991651601974223</v>
      </c>
      <c r="Q181" s="8">
        <v>22.9399722415966</v>
      </c>
      <c r="S181" s="6">
        <v>38991</v>
      </c>
      <c r="T181" s="6"/>
      <c r="U181" s="7">
        <v>29167931.942685064</v>
      </c>
      <c r="V181" s="8">
        <v>60.114812681957197</v>
      </c>
      <c r="W181" s="8">
        <v>60.159104441588994</v>
      </c>
      <c r="Y181" s="6">
        <v>38991</v>
      </c>
      <c r="Z181" s="6"/>
      <c r="AA181" s="7">
        <v>1707340.7571756782</v>
      </c>
      <c r="AB181" s="8">
        <v>5.529720872485604</v>
      </c>
      <c r="AC181" s="8">
        <v>5.4761154223023345</v>
      </c>
      <c r="AE181" s="6">
        <v>38991</v>
      </c>
      <c r="AF181" s="6"/>
      <c r="AG181" s="7">
        <v>17683657.394277498</v>
      </c>
      <c r="AH181" s="8">
        <v>36.445839008325656</v>
      </c>
      <c r="AI181" s="8">
        <v>36.355657926712873</v>
      </c>
    </row>
    <row r="182" spans="1:35">
      <c r="A182" s="6">
        <v>39022</v>
      </c>
      <c r="B182" s="6"/>
      <c r="C182" s="7">
        <v>28602603.935012992</v>
      </c>
      <c r="D182" s="8">
        <v>72.835573319908846</v>
      </c>
      <c r="E182" s="8">
        <v>72.745125142263305</v>
      </c>
      <c r="G182" s="6">
        <v>39022</v>
      </c>
      <c r="H182" s="6"/>
      <c r="I182" s="7">
        <v>1650402.5029053523</v>
      </c>
      <c r="J182" s="8">
        <v>5.4543074052141458</v>
      </c>
      <c r="K182" s="8">
        <v>5.4943038813179141</v>
      </c>
      <c r="M182" s="6">
        <v>39022</v>
      </c>
      <c r="N182" s="6"/>
      <c r="O182" s="7">
        <v>9044002.930530075</v>
      </c>
      <c r="P182" s="8">
        <v>23.030250673986217</v>
      </c>
      <c r="Q182" s="8">
        <v>23.025671330002613</v>
      </c>
      <c r="S182" s="6">
        <v>39022</v>
      </c>
      <c r="T182" s="6"/>
      <c r="U182" s="7">
        <v>29226186.025840197</v>
      </c>
      <c r="V182" s="8">
        <v>60.185272148177546</v>
      </c>
      <c r="W182" s="8">
        <v>60.138626635476058</v>
      </c>
      <c r="Y182" s="6">
        <v>39022</v>
      </c>
      <c r="Z182" s="6"/>
      <c r="AA182" s="7">
        <v>1665144.3254198981</v>
      </c>
      <c r="AB182" s="8">
        <v>5.3893356358630307</v>
      </c>
      <c r="AC182" s="8">
        <v>5.4199346625850824</v>
      </c>
      <c r="AE182" s="6">
        <v>39022</v>
      </c>
      <c r="AF182" s="6"/>
      <c r="AG182" s="7">
        <v>17704021.489665523</v>
      </c>
      <c r="AH182" s="8">
        <v>36.457762587654358</v>
      </c>
      <c r="AI182" s="8">
        <v>36.41511409309016</v>
      </c>
    </row>
    <row r="183" spans="1:35">
      <c r="A183" s="6">
        <v>39052</v>
      </c>
      <c r="B183" s="6"/>
      <c r="C183" s="7">
        <v>28589976.602248047</v>
      </c>
      <c r="D183" s="8">
        <v>72.741514945309987</v>
      </c>
      <c r="E183" s="8">
        <v>72.707340806454653</v>
      </c>
      <c r="G183" s="6">
        <v>39052</v>
      </c>
      <c r="H183" s="6"/>
      <c r="I183" s="7">
        <v>1715019.924475929</v>
      </c>
      <c r="J183" s="8">
        <v>5.6601755882865046</v>
      </c>
      <c r="K183" s="8">
        <v>5.5846292362307759</v>
      </c>
      <c r="M183" s="6">
        <v>39052</v>
      </c>
      <c r="N183" s="6"/>
      <c r="O183" s="7">
        <v>9038396.4337057192</v>
      </c>
      <c r="P183" s="8">
        <v>22.996403893955758</v>
      </c>
      <c r="Q183" s="8">
        <v>22.992050745242409</v>
      </c>
      <c r="S183" s="6">
        <v>39052</v>
      </c>
      <c r="T183" s="6"/>
      <c r="U183" s="7">
        <v>29256612.161778137</v>
      </c>
      <c r="V183" s="8">
        <v>60.196817338431963</v>
      </c>
      <c r="W183" s="8">
        <v>60.109648713092298</v>
      </c>
      <c r="Y183" s="6">
        <v>39052</v>
      </c>
      <c r="Z183" s="6"/>
      <c r="AA183" s="7">
        <v>1726364.3678565021</v>
      </c>
      <c r="AB183" s="8">
        <v>5.5729181410674453</v>
      </c>
      <c r="AC183" s="8">
        <v>5.5011599368796995</v>
      </c>
      <c r="AE183" s="6">
        <v>39052</v>
      </c>
      <c r="AF183" s="6"/>
      <c r="AG183" s="7">
        <v>17666101.149543956</v>
      </c>
      <c r="AH183" s="8">
        <v>36.348810932069561</v>
      </c>
      <c r="AI183" s="8">
        <v>36.391125358848662</v>
      </c>
    </row>
    <row r="184" spans="1:35">
      <c r="A184" s="6">
        <v>39083</v>
      </c>
      <c r="B184" s="6"/>
      <c r="C184" s="7">
        <v>28529593.004988145</v>
      </c>
      <c r="D184" s="8">
        <v>72.528400002166336</v>
      </c>
      <c r="E184" s="8">
        <v>72.631546478392067</v>
      </c>
      <c r="G184" s="6">
        <v>39083</v>
      </c>
      <c r="H184" s="6"/>
      <c r="I184" s="7">
        <v>1705589.9686091028</v>
      </c>
      <c r="J184" s="8">
        <v>5.6412613956047508</v>
      </c>
      <c r="K184" s="8">
        <v>5.5895571889335933</v>
      </c>
      <c r="M184" s="6">
        <v>39083</v>
      </c>
      <c r="N184" s="6"/>
      <c r="O184" s="7">
        <v>9131936.4616376124</v>
      </c>
      <c r="P184" s="8">
        <v>23.215358886059771</v>
      </c>
      <c r="Q184" s="8">
        <v>23.068312873246569</v>
      </c>
      <c r="S184" s="6">
        <v>39083</v>
      </c>
      <c r="T184" s="6"/>
      <c r="U184" s="7">
        <v>29135521.225999687</v>
      </c>
      <c r="V184" s="8">
        <v>59.898632041277786</v>
      </c>
      <c r="W184" s="8">
        <v>60.034660615259305</v>
      </c>
      <c r="Y184" s="6">
        <v>39083</v>
      </c>
      <c r="Z184" s="6"/>
      <c r="AA184" s="7">
        <v>1713652.0860474326</v>
      </c>
      <c r="AB184" s="8">
        <v>5.5551146858540825</v>
      </c>
      <c r="AC184" s="8">
        <v>5.51016666502783</v>
      </c>
      <c r="AE184" s="6">
        <v>39083</v>
      </c>
      <c r="AF184" s="6"/>
      <c r="AG184" s="7">
        <v>17831597.747408375</v>
      </c>
      <c r="AH184" s="8">
        <v>36.659317123421197</v>
      </c>
      <c r="AI184" s="8">
        <v>36.464423212143039</v>
      </c>
    </row>
    <row r="185" spans="1:35">
      <c r="A185" s="6">
        <v>39114</v>
      </c>
      <c r="B185" s="6"/>
      <c r="C185" s="7">
        <v>28486147.245043121</v>
      </c>
      <c r="D185" s="8">
        <v>72.35684436440512</v>
      </c>
      <c r="E185" s="8">
        <v>72.498546365424275</v>
      </c>
      <c r="G185" s="6">
        <v>39114</v>
      </c>
      <c r="H185" s="6"/>
      <c r="I185" s="7">
        <v>1675965.0073677688</v>
      </c>
      <c r="J185" s="8">
        <v>5.5553791056212649</v>
      </c>
      <c r="K185" s="8">
        <v>5.6098108165025566</v>
      </c>
      <c r="M185" s="6">
        <v>39114</v>
      </c>
      <c r="N185" s="6"/>
      <c r="O185" s="7">
        <v>9234502.7708151937</v>
      </c>
      <c r="P185" s="8">
        <v>23.45629523089729</v>
      </c>
      <c r="Q185" s="8">
        <v>23.192709970646565</v>
      </c>
      <c r="S185" s="6">
        <v>39114</v>
      </c>
      <c r="T185" s="6"/>
      <c r="U185" s="7">
        <v>29113255.99074088</v>
      </c>
      <c r="V185" s="8">
        <v>59.802601162762194</v>
      </c>
      <c r="W185" s="8">
        <v>59.93022967635028</v>
      </c>
      <c r="Y185" s="6">
        <v>39114</v>
      </c>
      <c r="Z185" s="6"/>
      <c r="AA185" s="7">
        <v>1690738.8220221703</v>
      </c>
      <c r="AB185" s="8">
        <v>5.4875925125536389</v>
      </c>
      <c r="AC185" s="8">
        <v>5.529641485939119</v>
      </c>
      <c r="AE185" s="6">
        <v>39114</v>
      </c>
      <c r="AF185" s="6"/>
      <c r="AG185" s="7">
        <v>17912731.918520857</v>
      </c>
      <c r="AH185" s="8">
        <v>36.795196078359425</v>
      </c>
      <c r="AI185" s="8">
        <v>36.561869120640281</v>
      </c>
    </row>
    <row r="186" spans="1:35">
      <c r="A186" s="6">
        <v>39142</v>
      </c>
      <c r="B186" s="6"/>
      <c r="C186" s="7">
        <v>28690953.187713422</v>
      </c>
      <c r="D186" s="8">
        <v>72.818371476718482</v>
      </c>
      <c r="E186" s="8">
        <v>72.502343411568219</v>
      </c>
      <c r="G186" s="6">
        <v>39142</v>
      </c>
      <c r="H186" s="6"/>
      <c r="I186" s="7">
        <v>1683317.2457010206</v>
      </c>
      <c r="J186" s="8">
        <v>5.5427963358396886</v>
      </c>
      <c r="K186" s="8">
        <v>5.583736593681186</v>
      </c>
      <c r="M186" s="6">
        <v>39142</v>
      </c>
      <c r="N186" s="6"/>
      <c r="O186" s="7">
        <v>9064128.8612715099</v>
      </c>
      <c r="P186" s="8">
        <v>23.004990395912213</v>
      </c>
      <c r="Q186" s="8">
        <v>23.209899655151993</v>
      </c>
      <c r="S186" s="6">
        <v>39142</v>
      </c>
      <c r="T186" s="6"/>
      <c r="U186" s="7">
        <v>29339535.212494072</v>
      </c>
      <c r="V186" s="8">
        <v>60.218517069652542</v>
      </c>
      <c r="W186" s="8">
        <v>59.919767991057725</v>
      </c>
      <c r="Y186" s="6">
        <v>39142</v>
      </c>
      <c r="Z186" s="6"/>
      <c r="AA186" s="7">
        <v>1703325.386505885</v>
      </c>
      <c r="AB186" s="8">
        <v>5.4878623274594078</v>
      </c>
      <c r="AC186" s="8">
        <v>5.5137924049842786</v>
      </c>
      <c r="AE186" s="6">
        <v>39142</v>
      </c>
      <c r="AF186" s="6"/>
      <c r="AG186" s="7">
        <v>17724546.524962418</v>
      </c>
      <c r="AH186" s="8">
        <v>36.37910075040238</v>
      </c>
      <c r="AI186" s="8">
        <v>36.583582391321855</v>
      </c>
    </row>
    <row r="187" spans="1:35">
      <c r="A187" s="6">
        <v>39173</v>
      </c>
      <c r="B187" s="6"/>
      <c r="C187" s="7">
        <v>28646083.98283083</v>
      </c>
      <c r="D187" s="8">
        <v>72.644082628156184</v>
      </c>
      <c r="E187" s="8">
        <v>72.535443179905101</v>
      </c>
      <c r="G187" s="6">
        <v>39173</v>
      </c>
      <c r="H187" s="6"/>
      <c r="I187" s="7">
        <v>1664653.9593773771</v>
      </c>
      <c r="J187" s="8">
        <v>5.4923338150682746</v>
      </c>
      <c r="K187" s="8">
        <v>5.5369776054571611</v>
      </c>
      <c r="M187" s="6">
        <v>39173</v>
      </c>
      <c r="N187" s="6"/>
      <c r="O187" s="7">
        <v>9154475.8713399246</v>
      </c>
      <c r="P187" s="8">
        <v>23.214988199212904</v>
      </c>
      <c r="Q187" s="8">
        <v>23.212870664939146</v>
      </c>
      <c r="S187" s="6">
        <v>39173</v>
      </c>
      <c r="T187" s="6"/>
      <c r="U187" s="7">
        <v>29257981.877304479</v>
      </c>
      <c r="V187" s="8">
        <v>60.0012503049836</v>
      </c>
      <c r="W187" s="8">
        <v>59.94806289015645</v>
      </c>
      <c r="Y187" s="6">
        <v>39173</v>
      </c>
      <c r="Z187" s="6"/>
      <c r="AA187" s="7">
        <v>1676896.2386939523</v>
      </c>
      <c r="AB187" s="8">
        <v>5.4210903969840896</v>
      </c>
      <c r="AC187" s="8">
        <v>5.472364057357237</v>
      </c>
      <c r="AE187" s="6">
        <v>39173</v>
      </c>
      <c r="AF187" s="6"/>
      <c r="AG187" s="7">
        <v>17868567.008304141</v>
      </c>
      <c r="AH187" s="8">
        <v>36.644234935707878</v>
      </c>
      <c r="AI187" s="8">
        <v>36.581442778774687</v>
      </c>
    </row>
    <row r="188" spans="1:35">
      <c r="A188" s="6">
        <v>39203</v>
      </c>
      <c r="B188" s="6"/>
      <c r="C188" s="7">
        <v>28707252.897869308</v>
      </c>
      <c r="D188" s="8">
        <v>72.739078928893761</v>
      </c>
      <c r="E188" s="8">
        <v>72.691014317841422</v>
      </c>
      <c r="G188" s="6">
        <v>39203</v>
      </c>
      <c r="H188" s="6"/>
      <c r="I188" s="7">
        <v>1625654.2860432919</v>
      </c>
      <c r="J188" s="8">
        <v>5.3580482631032975</v>
      </c>
      <c r="K188" s="8">
        <v>5.4527666962427039</v>
      </c>
      <c r="M188" s="6">
        <v>39203</v>
      </c>
      <c r="N188" s="6"/>
      <c r="O188" s="7">
        <v>9161346.7962615136</v>
      </c>
      <c r="P188" s="8">
        <v>23.213225245864418</v>
      </c>
      <c r="Q188" s="8">
        <v>23.116719783536297</v>
      </c>
      <c r="S188" s="6">
        <v>39203</v>
      </c>
      <c r="T188" s="6"/>
      <c r="U188" s="7">
        <v>29325492.505815946</v>
      </c>
      <c r="V188" s="8">
        <v>60.089894008157593</v>
      </c>
      <c r="W188" s="8">
        <v>60.066951528107474</v>
      </c>
      <c r="Y188" s="6">
        <v>39203</v>
      </c>
      <c r="Z188" s="6"/>
      <c r="AA188" s="7">
        <v>1639078.104294515</v>
      </c>
      <c r="AB188" s="8">
        <v>5.2921147187208639</v>
      </c>
      <c r="AC188" s="8">
        <v>5.3892031235348812</v>
      </c>
      <c r="AE188" s="6">
        <v>39203</v>
      </c>
      <c r="AF188" s="6"/>
      <c r="AG188" s="7">
        <v>17871887.93353153</v>
      </c>
      <c r="AH188" s="8">
        <v>36.620692779110065</v>
      </c>
      <c r="AI188" s="8">
        <v>36.511525627949325</v>
      </c>
    </row>
    <row r="189" spans="1:35">
      <c r="A189" s="6">
        <v>39234</v>
      </c>
      <c r="B189" s="6"/>
      <c r="C189" s="7">
        <v>28741307.808368918</v>
      </c>
      <c r="D189" s="8">
        <v>72.765641517084262</v>
      </c>
      <c r="E189" s="8">
        <v>72.650895770958584</v>
      </c>
      <c r="G189" s="6">
        <v>39234</v>
      </c>
      <c r="H189" s="6"/>
      <c r="I189" s="7">
        <v>1626149.8801798702</v>
      </c>
      <c r="J189" s="8">
        <v>5.3559498018466973</v>
      </c>
      <c r="K189" s="8">
        <v>5.4068974865138948</v>
      </c>
      <c r="M189" s="6">
        <v>39234</v>
      </c>
      <c r="N189" s="6"/>
      <c r="O189" s="7">
        <v>9169690.7927025277</v>
      </c>
      <c r="P189" s="8">
        <v>23.215312173443035</v>
      </c>
      <c r="Q189" s="8">
        <v>23.196413014785342</v>
      </c>
      <c r="S189" s="6">
        <v>39234</v>
      </c>
      <c r="T189" s="6"/>
      <c r="U189" s="7">
        <v>29387334.031984374</v>
      </c>
      <c r="V189" s="8">
        <v>60.167273298126943</v>
      </c>
      <c r="W189" s="8">
        <v>60.033802344418298</v>
      </c>
      <c r="Y189" s="6">
        <v>39234</v>
      </c>
      <c r="Z189" s="6"/>
      <c r="AA189" s="7">
        <v>1652700.3736625155</v>
      </c>
      <c r="AB189" s="8">
        <v>5.32542733582246</v>
      </c>
      <c r="AC189" s="8">
        <v>5.3504741155410267</v>
      </c>
      <c r="AE189" s="6">
        <v>39234</v>
      </c>
      <c r="AF189" s="6"/>
      <c r="AG189" s="7">
        <v>17849017.757131178</v>
      </c>
      <c r="AH189" s="8">
        <v>36.543863704261156</v>
      </c>
      <c r="AI189" s="8">
        <v>36.572527137956229</v>
      </c>
    </row>
    <row r="190" spans="1:35">
      <c r="A190" s="6">
        <v>39264</v>
      </c>
      <c r="B190" s="6"/>
      <c r="C190" s="7">
        <v>28708439.302080803</v>
      </c>
      <c r="D190" s="8">
        <v>72.621690700788605</v>
      </c>
      <c r="E190" s="8">
        <v>72.6374780433258</v>
      </c>
      <c r="G190" s="6">
        <v>39264</v>
      </c>
      <c r="H190" s="6"/>
      <c r="I190" s="7">
        <v>1630709.2299582628</v>
      </c>
      <c r="J190" s="8">
        <v>5.3751619147555099</v>
      </c>
      <c r="K190" s="8">
        <v>5.3698973627563706</v>
      </c>
      <c r="M190" s="6">
        <v>39264</v>
      </c>
      <c r="N190" s="6"/>
      <c r="O190" s="7">
        <v>9222308.544259727</v>
      </c>
      <c r="P190" s="8">
        <v>23.329015959426496</v>
      </c>
      <c r="Q190" s="8">
        <v>23.240622149829697</v>
      </c>
      <c r="S190" s="6">
        <v>39264</v>
      </c>
      <c r="T190" s="6"/>
      <c r="U190" s="7">
        <v>29357092.034944482</v>
      </c>
      <c r="V190" s="8">
        <v>60.055223209683518</v>
      </c>
      <c r="W190" s="8">
        <v>60.044595530594449</v>
      </c>
      <c r="Y190" s="6">
        <v>39264</v>
      </c>
      <c r="Z190" s="6"/>
      <c r="AA190" s="7">
        <v>1636626.408445331</v>
      </c>
      <c r="AB190" s="8">
        <v>5.2807290617067215</v>
      </c>
      <c r="AC190" s="8">
        <v>5.3063443070759622</v>
      </c>
      <c r="AE190" s="6">
        <v>39264</v>
      </c>
      <c r="AF190" s="6"/>
      <c r="AG190" s="7">
        <v>17930572.695368126</v>
      </c>
      <c r="AH190" s="8">
        <v>36.680218334159875</v>
      </c>
      <c r="AI190" s="8">
        <v>36.590688054847945</v>
      </c>
    </row>
    <row r="191" spans="1:35">
      <c r="A191" s="6">
        <v>39295</v>
      </c>
      <c r="B191" s="6"/>
      <c r="C191" s="7">
        <v>28741612.349785503</v>
      </c>
      <c r="D191" s="8">
        <v>72.657673790516682</v>
      </c>
      <c r="E191" s="8">
        <v>72.644256639359057</v>
      </c>
      <c r="G191" s="6">
        <v>39295</v>
      </c>
      <c r="H191" s="6"/>
      <c r="I191" s="7">
        <v>1646242.9688444014</v>
      </c>
      <c r="J191" s="8">
        <v>5.4162264030806266</v>
      </c>
      <c r="K191" s="8">
        <v>5.3710576351934147</v>
      </c>
      <c r="M191" s="6">
        <v>39295</v>
      </c>
      <c r="N191" s="6"/>
      <c r="O191" s="7">
        <v>9187178.217787534</v>
      </c>
      <c r="P191" s="8">
        <v>23.224827816882328</v>
      </c>
      <c r="Q191" s="8">
        <v>23.232517637884804</v>
      </c>
      <c r="S191" s="6">
        <v>39295</v>
      </c>
      <c r="T191" s="6"/>
      <c r="U191" s="7">
        <v>29366823.830198862</v>
      </c>
      <c r="V191" s="8">
        <v>60.027013708568013</v>
      </c>
      <c r="W191" s="8">
        <v>60.045068581529137</v>
      </c>
      <c r="Y191" s="6">
        <v>39295</v>
      </c>
      <c r="Z191" s="6"/>
      <c r="AA191" s="7">
        <v>1654379.2531577798</v>
      </c>
      <c r="AB191" s="8">
        <v>5.3318921545080444</v>
      </c>
      <c r="AC191" s="8">
        <v>5.301809501379581</v>
      </c>
      <c r="AE191" s="6">
        <v>39295</v>
      </c>
      <c r="AF191" s="6"/>
      <c r="AG191" s="7">
        <v>17933857.033246167</v>
      </c>
      <c r="AH191" s="8">
        <v>36.657552352500247</v>
      </c>
      <c r="AI191" s="8">
        <v>36.593224996834671</v>
      </c>
    </row>
    <row r="192" spans="1:35">
      <c r="A192" s="6">
        <v>39326</v>
      </c>
      <c r="B192" s="6"/>
      <c r="C192" s="7">
        <v>28865472.280877087</v>
      </c>
      <c r="D192" s="8">
        <v>72.921886012002517</v>
      </c>
      <c r="E192" s="8">
        <v>72.682531882199612</v>
      </c>
      <c r="G192" s="6">
        <v>39326</v>
      </c>
      <c r="H192" s="6"/>
      <c r="I192" s="7">
        <v>1633687.9966213852</v>
      </c>
      <c r="J192" s="8">
        <v>5.3574203794283859</v>
      </c>
      <c r="K192" s="8">
        <v>5.3875398595621027</v>
      </c>
      <c r="M192" s="6">
        <v>39326</v>
      </c>
      <c r="N192" s="6"/>
      <c r="O192" s="7">
        <v>9117174.905476395</v>
      </c>
      <c r="P192" s="8">
        <v>23.032416817551479</v>
      </c>
      <c r="Q192" s="8">
        <v>23.178689387937517</v>
      </c>
      <c r="S192" s="6">
        <v>39326</v>
      </c>
      <c r="T192" s="6"/>
      <c r="U192" s="7">
        <v>29534687.73587827</v>
      </c>
      <c r="V192" s="8">
        <v>60.321689948092917</v>
      </c>
      <c r="W192" s="8">
        <v>60.086672488175537</v>
      </c>
      <c r="Y192" s="6">
        <v>39326</v>
      </c>
      <c r="Z192" s="6"/>
      <c r="AA192" s="7">
        <v>1654629.4439519299</v>
      </c>
      <c r="AB192" s="8">
        <v>5.3060057912247567</v>
      </c>
      <c r="AC192" s="8">
        <v>5.3102038848910782</v>
      </c>
      <c r="AE192" s="6">
        <v>39326</v>
      </c>
      <c r="AF192" s="6"/>
      <c r="AG192" s="7">
        <v>17817502.403202254</v>
      </c>
      <c r="AH192" s="8">
        <v>36.390493281218575</v>
      </c>
      <c r="AI192" s="8">
        <v>36.543666843329525</v>
      </c>
    </row>
    <row r="193" spans="1:35">
      <c r="A193" s="6">
        <v>39356</v>
      </c>
      <c r="B193" s="6"/>
      <c r="C193" s="7">
        <v>28875881.891842261</v>
      </c>
      <c r="D193" s="8">
        <v>72.89971883113337</v>
      </c>
      <c r="E193" s="8">
        <v>72.766931546140484</v>
      </c>
      <c r="G193" s="6">
        <v>39356</v>
      </c>
      <c r="H193" s="6"/>
      <c r="I193" s="7">
        <v>1567609.1994439238</v>
      </c>
      <c r="J193" s="8">
        <v>5.1494553733215191</v>
      </c>
      <c r="K193" s="8">
        <v>5.3134426547741542</v>
      </c>
      <c r="M193" s="6">
        <v>39356</v>
      </c>
      <c r="N193" s="6"/>
      <c r="O193" s="7">
        <v>9194767.9532479122</v>
      </c>
      <c r="P193" s="8">
        <v>23.213005269240071</v>
      </c>
      <c r="Q193" s="8">
        <v>23.149670252733685</v>
      </c>
      <c r="S193" s="6">
        <v>39356</v>
      </c>
      <c r="T193" s="6"/>
      <c r="U193" s="7">
        <v>29524591.381220251</v>
      </c>
      <c r="V193" s="8">
        <v>60.252605644881498</v>
      </c>
      <c r="W193" s="8">
        <v>60.142083311159844</v>
      </c>
      <c r="Y193" s="6">
        <v>39356</v>
      </c>
      <c r="Z193" s="6"/>
      <c r="AA193" s="7">
        <v>1574054.9711218108</v>
      </c>
      <c r="AB193" s="8">
        <v>5.0616949814414767</v>
      </c>
      <c r="AC193" s="8">
        <v>5.2391797143685253</v>
      </c>
      <c r="AE193" s="6">
        <v>39356</v>
      </c>
      <c r="AF193" s="6"/>
      <c r="AG193" s="7">
        <v>17942617.087367408</v>
      </c>
      <c r="AH193" s="8">
        <v>36.61657557401152</v>
      </c>
      <c r="AI193" s="8">
        <v>36.532753589640308</v>
      </c>
    </row>
    <row r="194" spans="1:35">
      <c r="A194" s="6">
        <v>39387</v>
      </c>
      <c r="B194" s="6"/>
      <c r="C194" s="7">
        <v>28845658.863940049</v>
      </c>
      <c r="D194" s="8">
        <v>72.776036111277676</v>
      </c>
      <c r="E194" s="8">
        <v>72.829904473650259</v>
      </c>
      <c r="G194" s="6">
        <v>39387</v>
      </c>
      <c r="H194" s="6"/>
      <c r="I194" s="7">
        <v>1670120.5783519247</v>
      </c>
      <c r="J194" s="8">
        <v>5.4719853286618783</v>
      </c>
      <c r="K194" s="8">
        <v>5.3172319541674318</v>
      </c>
      <c r="M194" s="6">
        <v>39387</v>
      </c>
      <c r="N194" s="6"/>
      <c r="O194" s="7">
        <v>9139665.5330658387</v>
      </c>
      <c r="P194" s="8">
        <v>23.058881477340826</v>
      </c>
      <c r="Q194" s="8">
        <v>23.080085239590908</v>
      </c>
      <c r="S194" s="6">
        <v>39387</v>
      </c>
      <c r="T194" s="6"/>
      <c r="U194" s="7">
        <v>29509027.123546086</v>
      </c>
      <c r="V194" s="8">
        <v>60.173013871888934</v>
      </c>
      <c r="W194" s="8">
        <v>60.20909776463067</v>
      </c>
      <c r="Y194" s="6">
        <v>39387</v>
      </c>
      <c r="Z194" s="6"/>
      <c r="AA194" s="7">
        <v>1677016.5293334818</v>
      </c>
      <c r="AB194" s="8">
        <v>5.3765083405492273</v>
      </c>
      <c r="AC194" s="8">
        <v>5.2393743974070439</v>
      </c>
      <c r="AE194" s="6">
        <v>39387</v>
      </c>
      <c r="AF194" s="6"/>
      <c r="AG194" s="7">
        <v>17887767.780284077</v>
      </c>
      <c r="AH194" s="8">
        <v>36.475648426962302</v>
      </c>
      <c r="AI194" s="8">
        <v>36.461903473352372</v>
      </c>
    </row>
    <row r="195" spans="1:35">
      <c r="A195" s="6">
        <v>39417</v>
      </c>
      <c r="B195" s="6"/>
      <c r="C195" s="7">
        <v>29029485.431299608</v>
      </c>
      <c r="D195" s="8">
        <v>73.192019632297274</v>
      </c>
      <c r="E195" s="8">
        <v>72.908846710201402</v>
      </c>
      <c r="G195" s="6">
        <v>39417</v>
      </c>
      <c r="H195" s="6"/>
      <c r="I195" s="7">
        <v>1557532.8747354695</v>
      </c>
      <c r="J195" s="8">
        <v>5.0926667327460713</v>
      </c>
      <c r="K195" s="8">
        <v>5.2414939107341105</v>
      </c>
      <c r="M195" s="6">
        <v>39417</v>
      </c>
      <c r="N195" s="6"/>
      <c r="O195" s="7">
        <v>9105388.7813121155</v>
      </c>
      <c r="P195" s="8">
        <v>22.957409838306596</v>
      </c>
      <c r="Q195" s="8">
        <v>23.058256488848961</v>
      </c>
      <c r="S195" s="6">
        <v>39417</v>
      </c>
      <c r="T195" s="6"/>
      <c r="U195" s="7">
        <v>29689621.454127032</v>
      </c>
      <c r="V195" s="8">
        <v>60.493235519258903</v>
      </c>
      <c r="W195" s="8">
        <v>60.261436982868943</v>
      </c>
      <c r="Y195" s="6">
        <v>39417</v>
      </c>
      <c r="Z195" s="6"/>
      <c r="AA195" s="7">
        <v>1569946.9489042386</v>
      </c>
      <c r="AB195" s="8">
        <v>5.02280367534373</v>
      </c>
      <c r="AC195" s="8">
        <v>5.1566367739966257</v>
      </c>
      <c r="AE195" s="6">
        <v>39417</v>
      </c>
      <c r="AF195" s="6"/>
      <c r="AG195" s="7">
        <v>17862762.728798136</v>
      </c>
      <c r="AH195" s="8">
        <v>36.395759186334089</v>
      </c>
      <c r="AI195" s="8">
        <v>36.462146708914943</v>
      </c>
    </row>
    <row r="196" spans="1:35">
      <c r="A196" s="6">
        <v>39448</v>
      </c>
      <c r="B196" s="6"/>
      <c r="C196" s="7">
        <v>28975437.207666349</v>
      </c>
      <c r="D196" s="8">
        <v>73.007198634652056</v>
      </c>
      <c r="E196" s="8">
        <v>72.931982072360086</v>
      </c>
      <c r="G196" s="6">
        <v>39448</v>
      </c>
      <c r="H196" s="6"/>
      <c r="I196" s="7">
        <v>1588121.8090124491</v>
      </c>
      <c r="J196" s="8">
        <v>5.196600793558483</v>
      </c>
      <c r="K196" s="8">
        <v>5.2577616071490461</v>
      </c>
      <c r="M196" s="6">
        <v>39448</v>
      </c>
      <c r="N196" s="6"/>
      <c r="O196" s="7">
        <v>9153130.1671458595</v>
      </c>
      <c r="P196" s="8">
        <v>23.062443802050346</v>
      </c>
      <c r="Q196" s="8">
        <v>23.020625953604902</v>
      </c>
      <c r="S196" s="6">
        <v>39448</v>
      </c>
      <c r="T196" s="6"/>
      <c r="U196" s="7">
        <v>29658803.087009508</v>
      </c>
      <c r="V196" s="8">
        <v>60.38186553741135</v>
      </c>
      <c r="W196" s="8">
        <v>60.290686450920262</v>
      </c>
      <c r="Y196" s="6">
        <v>39448</v>
      </c>
      <c r="Z196" s="6"/>
      <c r="AA196" s="7">
        <v>1600054.7750677033</v>
      </c>
      <c r="AB196" s="8">
        <v>5.1191790703229083</v>
      </c>
      <c r="AC196" s="8">
        <v>5.1771521244268852</v>
      </c>
      <c r="AE196" s="6">
        <v>39448</v>
      </c>
      <c r="AF196" s="6"/>
      <c r="AG196" s="7">
        <v>17900772.356177114</v>
      </c>
      <c r="AH196" s="8">
        <v>36.443885690718268</v>
      </c>
      <c r="AI196" s="8">
        <v>36.417553573128394</v>
      </c>
    </row>
    <row r="197" spans="1:35">
      <c r="A197" s="6">
        <v>39479</v>
      </c>
      <c r="B197" s="6"/>
      <c r="C197" s="7">
        <v>28984180.197562251</v>
      </c>
      <c r="D197" s="8">
        <v>72.980322169866568</v>
      </c>
      <c r="E197" s="8">
        <v>73.021002774251258</v>
      </c>
      <c r="G197" s="6">
        <v>39479</v>
      </c>
      <c r="H197" s="6"/>
      <c r="I197" s="7">
        <v>1687331.230959709</v>
      </c>
      <c r="J197" s="8">
        <v>5.500298075820135</v>
      </c>
      <c r="K197" s="8">
        <v>5.2572408887609381</v>
      </c>
      <c r="M197" s="6">
        <v>39479</v>
      </c>
      <c r="N197" s="6"/>
      <c r="O197" s="7">
        <v>9065209.7078789975</v>
      </c>
      <c r="P197" s="8">
        <v>22.825621442763953</v>
      </c>
      <c r="Q197" s="8">
        <v>22.927088614216892</v>
      </c>
      <c r="S197" s="6">
        <v>39479</v>
      </c>
      <c r="T197" s="6"/>
      <c r="U197" s="7">
        <v>29669441.597988877</v>
      </c>
      <c r="V197" s="8">
        <v>60.355258506597842</v>
      </c>
      <c r="W197" s="8">
        <v>60.36841638659736</v>
      </c>
      <c r="Y197" s="6">
        <v>39479</v>
      </c>
      <c r="Z197" s="6"/>
      <c r="AA197" s="7">
        <v>1700356.4463603341</v>
      </c>
      <c r="AB197" s="8">
        <v>5.4193984711840661</v>
      </c>
      <c r="AC197" s="8">
        <v>5.1812477144741589</v>
      </c>
      <c r="AE197" s="6">
        <v>39479</v>
      </c>
      <c r="AF197" s="6"/>
      <c r="AG197" s="7">
        <v>17822643.667956039</v>
      </c>
      <c r="AH197" s="8">
        <v>36.255831182322652</v>
      </c>
      <c r="AI197" s="8">
        <v>36.332829813230269</v>
      </c>
    </row>
    <row r="198" spans="1:35">
      <c r="A198" s="6">
        <v>39508</v>
      </c>
      <c r="B198" s="6"/>
      <c r="C198" s="7">
        <v>29041609.855700593</v>
      </c>
      <c r="D198" s="8">
        <v>73.077585663748991</v>
      </c>
      <c r="E198" s="8">
        <v>72.9755804386823</v>
      </c>
      <c r="G198" s="6">
        <v>39508</v>
      </c>
      <c r="H198" s="6"/>
      <c r="I198" s="7">
        <v>1551183.2990503963</v>
      </c>
      <c r="J198" s="8">
        <v>5.0707442184083309</v>
      </c>
      <c r="K198" s="8">
        <v>5.2587967995781337</v>
      </c>
      <c r="M198" s="6">
        <v>39508</v>
      </c>
      <c r="N198" s="6"/>
      <c r="O198" s="7">
        <v>9176533.2983913347</v>
      </c>
      <c r="P198" s="8">
        <v>23.090968494565242</v>
      </c>
      <c r="Q198" s="8">
        <v>22.973766456918568</v>
      </c>
      <c r="S198" s="6">
        <v>39508</v>
      </c>
      <c r="T198" s="6"/>
      <c r="U198" s="7">
        <v>29717327.150109973</v>
      </c>
      <c r="V198" s="8">
        <v>60.404774305087429</v>
      </c>
      <c r="W198" s="8">
        <v>60.336140508434909</v>
      </c>
      <c r="Y198" s="6">
        <v>39508</v>
      </c>
      <c r="Z198" s="6"/>
      <c r="AA198" s="7">
        <v>1564437.4420237227</v>
      </c>
      <c r="AB198" s="8">
        <v>5.0014284438187229</v>
      </c>
      <c r="AC198" s="8">
        <v>5.1826620108858306</v>
      </c>
      <c r="AE198" s="6">
        <v>39508</v>
      </c>
      <c r="AF198" s="6"/>
      <c r="AG198" s="7">
        <v>17957324.423578985</v>
      </c>
      <c r="AH198" s="8">
        <v>36.500864409856881</v>
      </c>
      <c r="AI198" s="8">
        <v>36.365920212438361</v>
      </c>
    </row>
    <row r="199" spans="1:35">
      <c r="A199" s="6">
        <v>39539</v>
      </c>
      <c r="B199" s="6"/>
      <c r="C199" s="7">
        <v>29033208.834421441</v>
      </c>
      <c r="D199" s="8">
        <v>73.008087950516895</v>
      </c>
      <c r="E199" s="8">
        <v>72.963869861296175</v>
      </c>
      <c r="G199" s="6">
        <v>39539</v>
      </c>
      <c r="H199" s="6"/>
      <c r="I199" s="7">
        <v>1712889.5478382988</v>
      </c>
      <c r="J199" s="8">
        <v>5.5718732681864829</v>
      </c>
      <c r="K199" s="8">
        <v>5.382726943870213</v>
      </c>
      <c r="M199" s="6">
        <v>39539</v>
      </c>
      <c r="N199" s="6"/>
      <c r="O199" s="7">
        <v>9048431.606151443</v>
      </c>
      <c r="P199" s="8">
        <v>22.753554189743276</v>
      </c>
      <c r="Q199" s="8">
        <v>22.885253923972392</v>
      </c>
      <c r="S199" s="6">
        <v>39539</v>
      </c>
      <c r="T199" s="6"/>
      <c r="U199" s="7">
        <v>29743697.143554673</v>
      </c>
      <c r="V199" s="8">
        <v>60.40981470354739</v>
      </c>
      <c r="W199" s="8">
        <v>60.33287064744556</v>
      </c>
      <c r="Y199" s="6">
        <v>39539</v>
      </c>
      <c r="Z199" s="6"/>
      <c r="AA199" s="7">
        <v>1736041.3959757199</v>
      </c>
      <c r="AB199" s="8">
        <v>5.5155570182169722</v>
      </c>
      <c r="AC199" s="8">
        <v>5.314263112489086</v>
      </c>
      <c r="AE199" s="6">
        <v>39539</v>
      </c>
      <c r="AF199" s="6"/>
      <c r="AG199" s="7">
        <v>17797912.470271759</v>
      </c>
      <c r="AH199" s="8">
        <v>36.147779116022122</v>
      </c>
      <c r="AI199" s="8">
        <v>36.280930337879127</v>
      </c>
    </row>
    <row r="200" spans="1:35">
      <c r="A200" s="6">
        <v>39569</v>
      </c>
      <c r="B200" s="6"/>
      <c r="C200" s="7">
        <v>29096742.499215707</v>
      </c>
      <c r="D200" s="8">
        <v>73.119408312862731</v>
      </c>
      <c r="E200" s="8">
        <v>73.027161104830199</v>
      </c>
      <c r="G200" s="6">
        <v>39569</v>
      </c>
      <c r="H200" s="6"/>
      <c r="I200" s="7">
        <v>1567782.7060989612</v>
      </c>
      <c r="J200" s="8">
        <v>5.1115768110224922</v>
      </c>
      <c r="K200" s="8">
        <v>5.2490249820049986</v>
      </c>
      <c r="M200" s="6">
        <v>39569</v>
      </c>
      <c r="N200" s="6"/>
      <c r="O200" s="7">
        <v>9151888.4331343956</v>
      </c>
      <c r="P200" s="8">
        <v>22.998473701795209</v>
      </c>
      <c r="Q200" s="8">
        <v>22.927272156343552</v>
      </c>
      <c r="S200" s="6">
        <v>39569</v>
      </c>
      <c r="T200" s="6"/>
      <c r="U200" s="7">
        <v>29778036.443464402</v>
      </c>
      <c r="V200" s="8">
        <v>60.43126996279031</v>
      </c>
      <c r="W200" s="8">
        <v>60.37156202447995</v>
      </c>
      <c r="Y200" s="6">
        <v>39569</v>
      </c>
      <c r="Z200" s="6"/>
      <c r="AA200" s="7">
        <v>1576118.3933313536</v>
      </c>
      <c r="AB200" s="8">
        <v>5.0257527249870861</v>
      </c>
      <c r="AC200" s="8">
        <v>5.1786261855310132</v>
      </c>
      <c r="AE200" s="6">
        <v>39569</v>
      </c>
      <c r="AF200" s="6"/>
      <c r="AG200" s="7">
        <v>17956424.468506306</v>
      </c>
      <c r="AH200" s="8">
        <v>36.440600664954836</v>
      </c>
      <c r="AI200" s="8">
        <v>36.331272585645934</v>
      </c>
    </row>
    <row r="201" spans="1:35">
      <c r="A201" s="6">
        <v>39600</v>
      </c>
      <c r="B201" s="6"/>
      <c r="C201" s="7">
        <v>28952904.947162524</v>
      </c>
      <c r="D201" s="8">
        <v>72.710263821273855</v>
      </c>
      <c r="E201" s="8">
        <v>72.899783223746084</v>
      </c>
      <c r="G201" s="6">
        <v>39600</v>
      </c>
      <c r="H201" s="6"/>
      <c r="I201" s="7">
        <v>1712843.0429329891</v>
      </c>
      <c r="J201" s="8">
        <v>5.5859654585564202</v>
      </c>
      <c r="K201" s="8">
        <v>5.4264970147930738</v>
      </c>
      <c r="M201" s="6">
        <v>39600</v>
      </c>
      <c r="N201" s="6"/>
      <c r="O201" s="7">
        <v>9183445.6427968405</v>
      </c>
      <c r="P201" s="8">
        <v>23.062651457415363</v>
      </c>
      <c r="Q201" s="8">
        <v>22.917327874437532</v>
      </c>
      <c r="S201" s="6">
        <v>39600</v>
      </c>
      <c r="T201" s="6"/>
      <c r="U201" s="7">
        <v>29639020.324174393</v>
      </c>
      <c r="V201" s="8">
        <v>60.101663020076565</v>
      </c>
      <c r="W201" s="8">
        <v>60.269314457375465</v>
      </c>
      <c r="Y201" s="6">
        <v>39600</v>
      </c>
      <c r="Z201" s="6"/>
      <c r="AA201" s="7">
        <v>1725028.230340746</v>
      </c>
      <c r="AB201" s="8">
        <v>5.5004416359781985</v>
      </c>
      <c r="AC201" s="8">
        <v>5.3504883896666353</v>
      </c>
      <c r="AE201" s="6">
        <v>39600</v>
      </c>
      <c r="AF201" s="6"/>
      <c r="AG201" s="7">
        <v>17993492.641882606</v>
      </c>
      <c r="AH201" s="8">
        <v>36.486996516366119</v>
      </c>
      <c r="AI201" s="8">
        <v>36.323692080418972</v>
      </c>
    </row>
    <row r="202" spans="1:35">
      <c r="A202" s="6">
        <v>39630</v>
      </c>
      <c r="B202" s="6"/>
      <c r="C202" s="7">
        <v>28965550.094549298</v>
      </c>
      <c r="D202" s="8">
        <v>72.693529060005318</v>
      </c>
      <c r="E202" s="8">
        <v>72.787342539936404</v>
      </c>
      <c r="G202" s="6">
        <v>39630</v>
      </c>
      <c r="H202" s="6"/>
      <c r="I202" s="7">
        <v>1855832.0027214987</v>
      </c>
      <c r="J202" s="8">
        <v>6.0220289117202386</v>
      </c>
      <c r="K202" s="8">
        <v>5.5697770895371885</v>
      </c>
      <c r="M202" s="6">
        <v>39630</v>
      </c>
      <c r="N202" s="6"/>
      <c r="O202" s="7">
        <v>9049435.1401696168</v>
      </c>
      <c r="P202" s="8">
        <v>22.71095747159119</v>
      </c>
      <c r="Q202" s="8">
        <v>22.919442211894179</v>
      </c>
      <c r="S202" s="6">
        <v>39630</v>
      </c>
      <c r="T202" s="6"/>
      <c r="U202" s="7">
        <v>29677135.937432531</v>
      </c>
      <c r="V202" s="8">
        <v>60.13068773317206</v>
      </c>
      <c r="W202" s="8">
        <v>60.168484738658222</v>
      </c>
      <c r="Y202" s="6">
        <v>39630</v>
      </c>
      <c r="Z202" s="6"/>
      <c r="AA202" s="7">
        <v>1874727.0617386138</v>
      </c>
      <c r="AB202" s="8">
        <v>5.9424837305670914</v>
      </c>
      <c r="AC202" s="8">
        <v>5.4867304222166142</v>
      </c>
      <c r="AE202" s="6">
        <v>39630</v>
      </c>
      <c r="AF202" s="6"/>
      <c r="AG202" s="7">
        <v>17841560.068899725</v>
      </c>
      <c r="AH202" s="8">
        <v>36.14989261219305</v>
      </c>
      <c r="AI202" s="8">
        <v>36.338585039489892</v>
      </c>
    </row>
    <row r="203" spans="1:35">
      <c r="A203" s="6">
        <v>39661</v>
      </c>
      <c r="B203" s="6"/>
      <c r="C203" s="7">
        <v>28849845.210878327</v>
      </c>
      <c r="D203" s="8">
        <v>72.371993164932363</v>
      </c>
      <c r="E203" s="8">
        <v>72.55520682353378</v>
      </c>
      <c r="G203" s="6">
        <v>39661</v>
      </c>
      <c r="H203" s="6"/>
      <c r="I203" s="7">
        <v>1758054.977524804</v>
      </c>
      <c r="J203" s="8">
        <v>5.7426871217773563</v>
      </c>
      <c r="K203" s="8">
        <v>5.7871625898280286</v>
      </c>
      <c r="M203" s="6">
        <v>39661</v>
      </c>
      <c r="N203" s="6"/>
      <c r="O203" s="7">
        <v>9262802.1087211985</v>
      </c>
      <c r="P203" s="8">
        <v>23.236431460911898</v>
      </c>
      <c r="Q203" s="8">
        <v>22.987982510650777</v>
      </c>
      <c r="S203" s="6">
        <v>39661</v>
      </c>
      <c r="T203" s="6"/>
      <c r="U203" s="7">
        <v>29520088.216622464</v>
      </c>
      <c r="V203" s="8">
        <v>59.772786371226786</v>
      </c>
      <c r="W203" s="8">
        <v>59.95865882646185</v>
      </c>
      <c r="Y203" s="6">
        <v>39661</v>
      </c>
      <c r="Z203" s="6"/>
      <c r="AA203" s="7">
        <v>1776649.0780398289</v>
      </c>
      <c r="AB203" s="8">
        <v>5.6757165868401245</v>
      </c>
      <c r="AC203" s="8">
        <v>5.7096574164839229</v>
      </c>
      <c r="AE203" s="6">
        <v>39661</v>
      </c>
      <c r="AF203" s="6"/>
      <c r="AG203" s="7">
        <v>18114500.112279497</v>
      </c>
      <c r="AH203" s="8">
        <v>36.678553854156775</v>
      </c>
      <c r="AI203" s="8">
        <v>36.410604539532272</v>
      </c>
    </row>
    <row r="204" spans="1:35">
      <c r="A204" s="6">
        <v>39692</v>
      </c>
      <c r="B204" s="6"/>
      <c r="C204" s="7">
        <v>28842239.054928593</v>
      </c>
      <c r="D204" s="8">
        <v>72.322416626246138</v>
      </c>
      <c r="E204" s="8">
        <v>72.43636041262728</v>
      </c>
      <c r="G204" s="6">
        <v>39692</v>
      </c>
      <c r="H204" s="6"/>
      <c r="I204" s="7">
        <v>1848880.9632424735</v>
      </c>
      <c r="J204" s="8">
        <v>6.0245019995109317</v>
      </c>
      <c r="K204" s="8">
        <v>5.931770972237616</v>
      </c>
      <c r="M204" s="6">
        <v>39692</v>
      </c>
      <c r="N204" s="6"/>
      <c r="O204" s="7">
        <v>9208529.4198988639</v>
      </c>
      <c r="P204" s="8">
        <v>23.090547857697143</v>
      </c>
      <c r="Q204" s="8">
        <v>22.995934800421171</v>
      </c>
      <c r="S204" s="6">
        <v>39692</v>
      </c>
      <c r="T204" s="6"/>
      <c r="U204" s="7">
        <v>29536984.947453469</v>
      </c>
      <c r="V204" s="8">
        <v>59.768142201049656</v>
      </c>
      <c r="W204" s="8">
        <v>59.855537579424954</v>
      </c>
      <c r="Y204" s="6">
        <v>39692</v>
      </c>
      <c r="Z204" s="6"/>
      <c r="AA204" s="7">
        <v>1866115.9252709295</v>
      </c>
      <c r="AB204" s="8">
        <v>5.9427909755876467</v>
      </c>
      <c r="AC204" s="8">
        <v>5.8554666326539042</v>
      </c>
      <c r="AE204" s="6">
        <v>39692</v>
      </c>
      <c r="AF204" s="6"/>
      <c r="AG204" s="7">
        <v>18050976.028812014</v>
      </c>
      <c r="AH204" s="8">
        <v>36.526182481966224</v>
      </c>
      <c r="AI204" s="8">
        <v>36.421653559137212</v>
      </c>
    </row>
    <row r="205" spans="1:35">
      <c r="A205" s="6">
        <v>39722</v>
      </c>
      <c r="B205" s="6"/>
      <c r="C205" s="7">
        <v>28823885.655042879</v>
      </c>
      <c r="D205" s="8">
        <v>72.244312805688295</v>
      </c>
      <c r="E205" s="8">
        <v>72.28021982544746</v>
      </c>
      <c r="G205" s="6">
        <v>39722</v>
      </c>
      <c r="H205" s="6"/>
      <c r="I205" s="7">
        <v>1964628.3560823516</v>
      </c>
      <c r="J205" s="8">
        <v>6.3817405705714148</v>
      </c>
      <c r="K205" s="8">
        <v>6.0426828412682623</v>
      </c>
      <c r="M205" s="6">
        <v>39722</v>
      </c>
      <c r="N205" s="6"/>
      <c r="O205" s="7">
        <v>9132453.9740441553</v>
      </c>
      <c r="P205" s="8">
        <v>22.889622498518602</v>
      </c>
      <c r="Q205" s="8">
        <v>23.071217855936574</v>
      </c>
      <c r="S205" s="6">
        <v>39722</v>
      </c>
      <c r="T205" s="6"/>
      <c r="U205" s="7">
        <v>29550104.849766638</v>
      </c>
      <c r="V205" s="8">
        <v>59.75432475651845</v>
      </c>
      <c r="W205" s="8">
        <v>59.723976949272917</v>
      </c>
      <c r="Y205" s="6">
        <v>39722</v>
      </c>
      <c r="Z205" s="6"/>
      <c r="AA205" s="7">
        <v>1987944.8164408556</v>
      </c>
      <c r="AB205" s="8">
        <v>6.3039942528215018</v>
      </c>
      <c r="AC205" s="8">
        <v>5.9680807348027187</v>
      </c>
      <c r="AE205" s="6">
        <v>39722</v>
      </c>
      <c r="AF205" s="6"/>
      <c r="AG205" s="7">
        <v>17952725.193507463</v>
      </c>
      <c r="AH205" s="8">
        <v>36.302848227824377</v>
      </c>
      <c r="AI205" s="8">
        <v>36.485421741915125</v>
      </c>
    </row>
    <row r="206" spans="1:35">
      <c r="A206" s="6">
        <v>39753</v>
      </c>
      <c r="B206" s="6"/>
      <c r="C206" s="7">
        <v>28906791.678231914</v>
      </c>
      <c r="D206" s="8">
        <v>72.420389116354684</v>
      </c>
      <c r="E206" s="8">
        <v>72.291068223184823</v>
      </c>
      <c r="G206" s="6">
        <v>39753</v>
      </c>
      <c r="H206" s="6"/>
      <c r="I206" s="7">
        <v>1943868.1117393172</v>
      </c>
      <c r="J206" s="8">
        <v>6.3001189797679453</v>
      </c>
      <c r="K206" s="8">
        <v>6.2434085417411964</v>
      </c>
      <c r="M206" s="6">
        <v>39753</v>
      </c>
      <c r="N206" s="6"/>
      <c r="O206" s="7">
        <v>9076137.6769696586</v>
      </c>
      <c r="P206" s="8">
        <v>22.738511750327657</v>
      </c>
      <c r="Q206" s="8">
        <v>22.894948399047323</v>
      </c>
      <c r="S206" s="6">
        <v>39753</v>
      </c>
      <c r="T206" s="6"/>
      <c r="U206" s="7">
        <v>29587905.466632012</v>
      </c>
      <c r="V206" s="8">
        <v>59.791355765911391</v>
      </c>
      <c r="W206" s="8">
        <v>59.727096160394375</v>
      </c>
      <c r="Y206" s="6">
        <v>39753</v>
      </c>
      <c r="Z206" s="6"/>
      <c r="AA206" s="7">
        <v>1962491.5950252775</v>
      </c>
      <c r="AB206" s="8">
        <v>6.2194301663890927</v>
      </c>
      <c r="AC206" s="8">
        <v>6.1628732498650018</v>
      </c>
      <c r="AE206" s="6">
        <v>39753</v>
      </c>
      <c r="AF206" s="6"/>
      <c r="AG206" s="7">
        <v>17962026.805591632</v>
      </c>
      <c r="AH206" s="8">
        <v>36.297734431426669</v>
      </c>
      <c r="AI206" s="8">
        <v>36.350250451047138</v>
      </c>
    </row>
    <row r="207" spans="1:35">
      <c r="A207" s="6">
        <v>39783</v>
      </c>
      <c r="B207" s="6"/>
      <c r="C207" s="7">
        <v>28722947.447058886</v>
      </c>
      <c r="D207" s="8">
        <v>71.929964250466611</v>
      </c>
      <c r="E207" s="8">
        <v>72.17424172143788</v>
      </c>
      <c r="G207" s="6">
        <v>39783</v>
      </c>
      <c r="H207" s="6"/>
      <c r="I207" s="7">
        <v>2051393.5285912694</v>
      </c>
      <c r="J207" s="8">
        <v>6.6658496148899546</v>
      </c>
      <c r="K207" s="8">
        <v>6.4486751283676131</v>
      </c>
      <c r="M207" s="6">
        <v>39783</v>
      </c>
      <c r="N207" s="6"/>
      <c r="O207" s="7">
        <v>9173233.3165482748</v>
      </c>
      <c r="P207" s="8">
        <v>22.972236597120904</v>
      </c>
      <c r="Q207" s="8">
        <v>22.850647149601929</v>
      </c>
      <c r="S207" s="6">
        <v>39783</v>
      </c>
      <c r="T207" s="6"/>
      <c r="U207" s="7">
        <v>29439747.663591746</v>
      </c>
      <c r="V207" s="8">
        <v>59.453567080196457</v>
      </c>
      <c r="W207" s="8">
        <v>59.632456776528755</v>
      </c>
      <c r="Y207" s="6">
        <v>39783</v>
      </c>
      <c r="Z207" s="6"/>
      <c r="AA207" s="7">
        <v>2059288.1667648864</v>
      </c>
      <c r="AB207" s="8">
        <v>6.537553709066211</v>
      </c>
      <c r="AC207" s="8">
        <v>6.3529284183219445</v>
      </c>
      <c r="AE207" s="6">
        <v>39783</v>
      </c>
      <c r="AF207" s="6"/>
      <c r="AG207" s="7">
        <v>18049253.381217673</v>
      </c>
      <c r="AH207" s="8">
        <v>36.450465163965568</v>
      </c>
      <c r="AI207" s="8">
        <v>36.322133976695774</v>
      </c>
    </row>
    <row r="208" spans="1:35">
      <c r="A208" s="6">
        <v>39814</v>
      </c>
      <c r="B208" s="6"/>
      <c r="C208" s="7">
        <v>28890308.306533251</v>
      </c>
      <c r="D208" s="8">
        <v>72.317867570684385</v>
      </c>
      <c r="E208" s="8">
        <v>72.194176184535507</v>
      </c>
      <c r="G208" s="6">
        <v>39814</v>
      </c>
      <c r="H208" s="6"/>
      <c r="I208" s="7">
        <v>2136946.0393234193</v>
      </c>
      <c r="J208" s="8">
        <v>6.88816336399608</v>
      </c>
      <c r="K208" s="8">
        <v>6.6107761942949539</v>
      </c>
      <c r="M208" s="6">
        <v>39814</v>
      </c>
      <c r="N208" s="6"/>
      <c r="O208" s="7">
        <v>8944562.3542495109</v>
      </c>
      <c r="P208" s="8">
        <v>22.389919448040857</v>
      </c>
      <c r="Q208" s="8">
        <v>22.695388993986647</v>
      </c>
      <c r="S208" s="6">
        <v>39814</v>
      </c>
      <c r="T208" s="6"/>
      <c r="U208" s="7">
        <v>29587629.680282291</v>
      </c>
      <c r="V208" s="8">
        <v>59.712805982580974</v>
      </c>
      <c r="W208" s="8">
        <v>59.614823208679944</v>
      </c>
      <c r="Y208" s="6">
        <v>39814</v>
      </c>
      <c r="Z208" s="6"/>
      <c r="AA208" s="7">
        <v>2157062.6322878557</v>
      </c>
      <c r="AB208" s="8">
        <v>6.7958476642454153</v>
      </c>
      <c r="AC208" s="8">
        <v>6.5112848201146019</v>
      </c>
      <c r="AE208" s="6">
        <v>39814</v>
      </c>
      <c r="AF208" s="6"/>
      <c r="AG208" s="7">
        <v>17843298.073324703</v>
      </c>
      <c r="AH208" s="8">
        <v>36.010772321239671</v>
      </c>
      <c r="AI208" s="8">
        <v>36.233134561778222</v>
      </c>
    </row>
    <row r="209" spans="1:35">
      <c r="A209" s="6">
        <v>39845</v>
      </c>
      <c r="B209" s="6"/>
      <c r="C209" s="7">
        <v>28584006.454692241</v>
      </c>
      <c r="D209" s="8">
        <v>71.520687135627753</v>
      </c>
      <c r="E209" s="8">
        <v>71.881877953356039</v>
      </c>
      <c r="G209" s="6">
        <v>39845</v>
      </c>
      <c r="H209" s="6"/>
      <c r="I209" s="7">
        <v>2134925.7886431012</v>
      </c>
      <c r="J209" s="8">
        <v>6.9492959230315288</v>
      </c>
      <c r="K209" s="8">
        <v>6.8431766900640847</v>
      </c>
      <c r="M209" s="6">
        <v>39845</v>
      </c>
      <c r="N209" s="6"/>
      <c r="O209" s="7">
        <v>9260905.4741336573</v>
      </c>
      <c r="P209" s="8">
        <v>23.171920425431036</v>
      </c>
      <c r="Q209" s="8">
        <v>22.83777462633887</v>
      </c>
      <c r="S209" s="6">
        <v>39845</v>
      </c>
      <c r="T209" s="6"/>
      <c r="U209" s="7">
        <v>29270529.583455231</v>
      </c>
      <c r="V209" s="8">
        <v>59.034306143660345</v>
      </c>
      <c r="W209" s="8">
        <v>59.354557002192479</v>
      </c>
      <c r="Y209" s="6">
        <v>39845</v>
      </c>
      <c r="Z209" s="6"/>
      <c r="AA209" s="7">
        <v>2161441.9798687883</v>
      </c>
      <c r="AB209" s="8">
        <v>6.8760167323541106</v>
      </c>
      <c r="AC209" s="8">
        <v>6.7444844629209593</v>
      </c>
      <c r="AE209" s="6">
        <v>39845</v>
      </c>
      <c r="AF209" s="6"/>
      <c r="AG209" s="7">
        <v>18179525.942350958</v>
      </c>
      <c r="AH209" s="8">
        <v>36.665400841738858</v>
      </c>
      <c r="AI209" s="8">
        <v>36.352765130988224</v>
      </c>
    </row>
    <row r="210" spans="1:35">
      <c r="A210" s="6">
        <v>39873</v>
      </c>
      <c r="B210" s="6"/>
      <c r="C210" s="7">
        <v>28488948.364690501</v>
      </c>
      <c r="D210" s="8">
        <v>71.251715930932406</v>
      </c>
      <c r="E210" s="8">
        <v>71.673459332591491</v>
      </c>
      <c r="G210" s="6">
        <v>39873</v>
      </c>
      <c r="H210" s="6"/>
      <c r="I210" s="7">
        <v>2375592.459406219</v>
      </c>
      <c r="J210" s="8">
        <v>7.6963427426077313</v>
      </c>
      <c r="K210" s="8">
        <v>7.1759763577420772</v>
      </c>
      <c r="M210" s="6">
        <v>39873</v>
      </c>
      <c r="N210" s="6"/>
      <c r="O210" s="7">
        <v>9133900.6548680272</v>
      </c>
      <c r="P210" s="8">
        <v>22.844160004467909</v>
      </c>
      <c r="Q210" s="8">
        <v>22.78565772065679</v>
      </c>
      <c r="S210" s="6">
        <v>39873</v>
      </c>
      <c r="T210" s="6"/>
      <c r="U210" s="7">
        <v>29232445.279460914</v>
      </c>
      <c r="V210" s="8">
        <v>58.918582498103625</v>
      </c>
      <c r="W210" s="8">
        <v>59.187801501723627</v>
      </c>
      <c r="Y210" s="6">
        <v>39873</v>
      </c>
      <c r="Z210" s="6"/>
      <c r="AA210" s="7">
        <v>2387092.0005899719</v>
      </c>
      <c r="AB210" s="8">
        <v>7.5489509788749647</v>
      </c>
      <c r="AC210" s="8">
        <v>7.0716856457047141</v>
      </c>
      <c r="AE210" s="6">
        <v>39873</v>
      </c>
      <c r="AF210" s="6"/>
      <c r="AG210" s="7">
        <v>18025401.64347408</v>
      </c>
      <c r="AH210" s="8">
        <v>36.330560226471256</v>
      </c>
      <c r="AI210" s="8">
        <v>36.308108122927692</v>
      </c>
    </row>
    <row r="211" spans="1:35">
      <c r="A211" s="6">
        <v>39904</v>
      </c>
      <c r="B211" s="6"/>
      <c r="C211" s="7">
        <v>28600759.051083315</v>
      </c>
      <c r="D211" s="8">
        <v>71.500909127639602</v>
      </c>
      <c r="E211" s="8">
        <v>71.395851360819492</v>
      </c>
      <c r="G211" s="6">
        <v>39904</v>
      </c>
      <c r="H211" s="6"/>
      <c r="I211" s="7">
        <v>2329886.2440335671</v>
      </c>
      <c r="J211" s="8">
        <v>7.5337792882080379</v>
      </c>
      <c r="K211" s="8">
        <v>7.3886351174030498</v>
      </c>
      <c r="M211" s="6">
        <v>39904</v>
      </c>
      <c r="N211" s="6"/>
      <c r="O211" s="7">
        <v>9092929.1221637372</v>
      </c>
      <c r="P211" s="8">
        <v>22.732008535391341</v>
      </c>
      <c r="Q211" s="8">
        <v>22.908110196488593</v>
      </c>
      <c r="S211" s="6">
        <v>39904</v>
      </c>
      <c r="T211" s="6"/>
      <c r="U211" s="7">
        <v>29310222.952298641</v>
      </c>
      <c r="V211" s="8">
        <v>59.036630535218357</v>
      </c>
      <c r="W211" s="8">
        <v>58.959292462467886</v>
      </c>
      <c r="Y211" s="6">
        <v>39904</v>
      </c>
      <c r="Z211" s="6"/>
      <c r="AA211" s="7">
        <v>2345111.7688422431</v>
      </c>
      <c r="AB211" s="8">
        <v>7.4093860796450191</v>
      </c>
      <c r="AC211" s="8">
        <v>7.274435622562395</v>
      </c>
      <c r="AE211" s="6">
        <v>39904</v>
      </c>
      <c r="AF211" s="6"/>
      <c r="AG211" s="7">
        <v>18030912.339931175</v>
      </c>
      <c r="AH211" s="8">
        <v>36.31785100228808</v>
      </c>
      <c r="AI211" s="8">
        <v>36.415277859646963</v>
      </c>
    </row>
    <row r="212" spans="1:35">
      <c r="A212" s="6">
        <v>39934</v>
      </c>
      <c r="B212" s="6"/>
      <c r="C212" s="7">
        <v>28217680.886135522</v>
      </c>
      <c r="D212" s="8">
        <v>70.51325571023898</v>
      </c>
      <c r="E212" s="8">
        <v>71.049057577414956</v>
      </c>
      <c r="G212" s="6">
        <v>39934</v>
      </c>
      <c r="H212" s="6"/>
      <c r="I212" s="7">
        <v>2419162.9468781287</v>
      </c>
      <c r="J212" s="8">
        <v>7.895479898889576</v>
      </c>
      <c r="K212" s="8">
        <v>7.7136874049791055</v>
      </c>
      <c r="M212" s="6">
        <v>39934</v>
      </c>
      <c r="N212" s="6"/>
      <c r="O212" s="7">
        <v>9393537.8902164437</v>
      </c>
      <c r="P212" s="8">
        <v>23.473542774455968</v>
      </c>
      <c r="Q212" s="8">
        <v>23.012356242687019</v>
      </c>
      <c r="S212" s="6">
        <v>39934</v>
      </c>
      <c r="T212" s="6"/>
      <c r="U212" s="7">
        <v>28931738.905607186</v>
      </c>
      <c r="V212" s="8">
        <v>58.236422697440325</v>
      </c>
      <c r="W212" s="8">
        <v>58.686240717823537</v>
      </c>
      <c r="Y212" s="6">
        <v>39934</v>
      </c>
      <c r="Z212" s="6"/>
      <c r="AA212" s="7">
        <v>2447039.3620021255</v>
      </c>
      <c r="AB212" s="8">
        <v>7.7976436185504499</v>
      </c>
      <c r="AC212" s="8">
        <v>7.5899284811138852</v>
      </c>
      <c r="AE212" s="6">
        <v>39934</v>
      </c>
      <c r="AF212" s="6"/>
      <c r="AG212" s="7">
        <v>18329310.486954108</v>
      </c>
      <c r="AH212" s="8">
        <v>36.894895144515793</v>
      </c>
      <c r="AI212" s="8">
        <v>36.493674603606763</v>
      </c>
    </row>
    <row r="213" spans="1:35">
      <c r="A213" s="6">
        <v>39965</v>
      </c>
      <c r="B213" s="6"/>
      <c r="C213" s="7">
        <v>28253707.843150783</v>
      </c>
      <c r="D213" s="8">
        <v>70.573486428353377</v>
      </c>
      <c r="E213" s="8">
        <v>70.840118937225725</v>
      </c>
      <c r="G213" s="6">
        <v>39965</v>
      </c>
      <c r="H213" s="6"/>
      <c r="I213" s="7">
        <v>2531727.2366258595</v>
      </c>
      <c r="J213" s="8">
        <v>8.2234010197988585</v>
      </c>
      <c r="K213" s="8">
        <v>7.8832444255536389</v>
      </c>
      <c r="M213" s="6">
        <v>39965</v>
      </c>
      <c r="N213" s="6"/>
      <c r="O213" s="7">
        <v>9264268.1366540994</v>
      </c>
      <c r="P213" s="8">
        <v>23.140739800963175</v>
      </c>
      <c r="Q213" s="8">
        <v>23.097466367044806</v>
      </c>
      <c r="S213" s="6">
        <v>39965</v>
      </c>
      <c r="T213" s="6"/>
      <c r="U213" s="7">
        <v>29013524.080042776</v>
      </c>
      <c r="V213" s="8">
        <v>58.362912715665146</v>
      </c>
      <c r="W213" s="8">
        <v>58.511684847858433</v>
      </c>
      <c r="Y213" s="6">
        <v>39965</v>
      </c>
      <c r="Z213" s="6"/>
      <c r="AA213" s="7">
        <v>2553112.9974834002</v>
      </c>
      <c r="AB213" s="8">
        <v>8.0876449729291089</v>
      </c>
      <c r="AC213" s="8">
        <v>7.7638061342037368</v>
      </c>
      <c r="AE213" s="6">
        <v>39965</v>
      </c>
      <c r="AF213" s="6"/>
      <c r="AG213" s="7">
        <v>18176109.531524457</v>
      </c>
      <c r="AH213" s="8">
        <v>36.562628213386176</v>
      </c>
      <c r="AI213" s="8">
        <v>36.563205401782952</v>
      </c>
    </row>
    <row r="214" spans="1:35">
      <c r="A214" s="6">
        <v>39995</v>
      </c>
      <c r="B214" s="6"/>
      <c r="C214" s="7">
        <v>28377627.607331477</v>
      </c>
      <c r="D214" s="8">
        <v>70.852237433391281</v>
      </c>
      <c r="E214" s="8">
        <v>70.615063596698619</v>
      </c>
      <c r="G214" s="6">
        <v>39995</v>
      </c>
      <c r="H214" s="6"/>
      <c r="I214" s="7">
        <v>2418354.2446225374</v>
      </c>
      <c r="J214" s="8">
        <v>7.8538515228143302</v>
      </c>
      <c r="K214" s="8">
        <v>7.9874397311422944</v>
      </c>
      <c r="M214" s="6">
        <v>39995</v>
      </c>
      <c r="N214" s="6"/>
      <c r="O214" s="7">
        <v>9279286.34401628</v>
      </c>
      <c r="P214" s="8">
        <v>23.168187572128467</v>
      </c>
      <c r="Q214" s="8">
        <v>23.254973679284983</v>
      </c>
      <c r="S214" s="6">
        <v>39995</v>
      </c>
      <c r="T214" s="6"/>
      <c r="U214" s="7">
        <v>29108620.839507036</v>
      </c>
      <c r="V214" s="8">
        <v>58.515622199106865</v>
      </c>
      <c r="W214" s="8">
        <v>58.332843454070783</v>
      </c>
      <c r="Y214" s="6">
        <v>39995</v>
      </c>
      <c r="Z214" s="6"/>
      <c r="AA214" s="7">
        <v>2437640.1597631834</v>
      </c>
      <c r="AB214" s="8">
        <v>7.7281786301962265</v>
      </c>
      <c r="AC214" s="8">
        <v>7.8684605829001093</v>
      </c>
      <c r="AE214" s="6">
        <v>39995</v>
      </c>
      <c r="AF214" s="6"/>
      <c r="AG214" s="7">
        <v>18237683.628009133</v>
      </c>
      <c r="AH214" s="8">
        <v>36.662314262412586</v>
      </c>
      <c r="AI214" s="8">
        <v>36.68526128714177</v>
      </c>
    </row>
    <row r="215" spans="1:35">
      <c r="A215" s="6">
        <v>40026</v>
      </c>
      <c r="B215" s="6"/>
      <c r="C215" s="7">
        <v>28320771.249804288</v>
      </c>
      <c r="D215" s="8">
        <v>70.673717167354482</v>
      </c>
      <c r="E215" s="8">
        <v>70.660993106345714</v>
      </c>
      <c r="G215" s="6">
        <v>40026</v>
      </c>
      <c r="H215" s="6"/>
      <c r="I215" s="7">
        <v>2440290.4599541556</v>
      </c>
      <c r="J215" s="8">
        <v>7.9324197637685643</v>
      </c>
      <c r="K215" s="8">
        <v>8.0050701915713081</v>
      </c>
      <c r="M215" s="6">
        <v>40026</v>
      </c>
      <c r="N215" s="6"/>
      <c r="O215" s="7">
        <v>9331678.2611408923</v>
      </c>
      <c r="P215" s="8">
        <v>23.286950214294723</v>
      </c>
      <c r="Q215" s="8">
        <v>23.19033967035902</v>
      </c>
      <c r="S215" s="6">
        <v>40026</v>
      </c>
      <c r="T215" s="6"/>
      <c r="U215" s="7">
        <v>29109068.676108535</v>
      </c>
      <c r="V215" s="8">
        <v>58.473225629561519</v>
      </c>
      <c r="W215" s="8">
        <v>58.406524497129951</v>
      </c>
      <c r="Y215" s="6">
        <v>40026</v>
      </c>
      <c r="Z215" s="6"/>
      <c r="AA215" s="7">
        <v>2459421.0814653169</v>
      </c>
      <c r="AB215" s="8">
        <v>7.7901437231463273</v>
      </c>
      <c r="AC215" s="8">
        <v>7.8701611588747857</v>
      </c>
      <c r="AE215" s="6">
        <v>40026</v>
      </c>
      <c r="AF215" s="6"/>
      <c r="AG215" s="7">
        <v>18250541.334118787</v>
      </c>
      <c r="AH215" s="8">
        <v>36.661015615640494</v>
      </c>
      <c r="AI215" s="8">
        <v>36.604117371951503</v>
      </c>
    </row>
    <row r="216" spans="1:35">
      <c r="A216" s="6">
        <v>40057</v>
      </c>
      <c r="B216" s="6"/>
      <c r="C216" s="7">
        <v>28233079.495523505</v>
      </c>
      <c r="D216" s="8">
        <v>70.417936611174355</v>
      </c>
      <c r="E216" s="8">
        <v>70.616518350979447</v>
      </c>
      <c r="G216" s="6">
        <v>40057</v>
      </c>
      <c r="H216" s="6"/>
      <c r="I216" s="7">
        <v>2491127.2571398718</v>
      </c>
      <c r="J216" s="8">
        <v>8.1077016248494971</v>
      </c>
      <c r="K216" s="8">
        <v>7.9672588065957148</v>
      </c>
      <c r="M216" s="6">
        <v>40057</v>
      </c>
      <c r="N216" s="6"/>
      <c r="O216" s="7">
        <v>9388769.3045641035</v>
      </c>
      <c r="P216" s="8">
        <v>23.417132440354628</v>
      </c>
      <c r="Q216" s="8">
        <v>23.270221624084034</v>
      </c>
      <c r="S216" s="6">
        <v>40057</v>
      </c>
      <c r="T216" s="6"/>
      <c r="U216" s="7">
        <v>28984929.857474662</v>
      </c>
      <c r="V216" s="8">
        <v>58.179855248078852</v>
      </c>
      <c r="W216" s="8">
        <v>58.348981170882041</v>
      </c>
      <c r="Y216" s="6">
        <v>40057</v>
      </c>
      <c r="Z216" s="6"/>
      <c r="AA216" s="7">
        <v>2526433.0432976498</v>
      </c>
      <c r="AB216" s="8">
        <v>8.0172157821336594</v>
      </c>
      <c r="AC216" s="8">
        <v>7.8474202875314845</v>
      </c>
      <c r="AE216" s="6">
        <v>40057</v>
      </c>
      <c r="AF216" s="6"/>
      <c r="AG216" s="7">
        <v>18344712.850816436</v>
      </c>
      <c r="AH216" s="8">
        <v>36.822332966689501</v>
      </c>
      <c r="AI216" s="8">
        <v>36.682205367510456</v>
      </c>
    </row>
    <row r="217" spans="1:35">
      <c r="A217" s="6">
        <v>40087</v>
      </c>
      <c r="B217" s="6"/>
      <c r="C217" s="7">
        <v>28414708.829897564</v>
      </c>
      <c r="D217" s="8">
        <v>70.83346939256684</v>
      </c>
      <c r="E217" s="8">
        <v>70.599551760230952</v>
      </c>
      <c r="G217" s="6">
        <v>40087</v>
      </c>
      <c r="H217" s="6"/>
      <c r="I217" s="7">
        <v>2444900.2046025163</v>
      </c>
      <c r="J217" s="8">
        <v>7.9233875534398912</v>
      </c>
      <c r="K217" s="8">
        <v>7.9844826188664122</v>
      </c>
      <c r="M217" s="6">
        <v>40087</v>
      </c>
      <c r="N217" s="6"/>
      <c r="O217" s="7">
        <v>9278538.071854284</v>
      </c>
      <c r="P217" s="8">
        <v>23.129958728590847</v>
      </c>
      <c r="Q217" s="8">
        <v>23.27429789064432</v>
      </c>
      <c r="S217" s="6">
        <v>40087</v>
      </c>
      <c r="T217" s="6"/>
      <c r="U217" s="7">
        <v>29163265.08806818</v>
      </c>
      <c r="V217" s="8">
        <v>58.49367937456995</v>
      </c>
      <c r="W217" s="8">
        <v>58.334562370359663</v>
      </c>
      <c r="Y217" s="6">
        <v>40087</v>
      </c>
      <c r="Z217" s="6"/>
      <c r="AA217" s="7">
        <v>2468883.3968952503</v>
      </c>
      <c r="AB217" s="8">
        <v>7.8056858969446186</v>
      </c>
      <c r="AC217" s="8">
        <v>7.8683788200289664</v>
      </c>
      <c r="AE217" s="6">
        <v>40087</v>
      </c>
      <c r="AF217" s="6"/>
      <c r="AG217" s="7">
        <v>18263225.511252914</v>
      </c>
      <c r="AH217" s="8">
        <v>36.631126664818147</v>
      </c>
      <c r="AI217" s="8">
        <v>36.683451758209898</v>
      </c>
    </row>
    <row r="218" spans="1:35">
      <c r="A218" s="6">
        <v>40118</v>
      </c>
      <c r="B218" s="6"/>
      <c r="C218" s="7">
        <v>28328850.715225015</v>
      </c>
      <c r="D218" s="8">
        <v>70.583754860335958</v>
      </c>
      <c r="E218" s="8">
        <v>70.579049338263118</v>
      </c>
      <c r="G218" s="6">
        <v>40118</v>
      </c>
      <c r="H218" s="6"/>
      <c r="I218" s="7">
        <v>2349704.0060409768</v>
      </c>
      <c r="J218" s="8">
        <v>7.6589123981114486</v>
      </c>
      <c r="K218" s="8">
        <v>7.8949726574065791</v>
      </c>
      <c r="M218" s="6">
        <v>40118</v>
      </c>
      <c r="N218" s="6"/>
      <c r="O218" s="7">
        <v>9476302.478702167</v>
      </c>
      <c r="P218" s="8">
        <v>23.611018246484303</v>
      </c>
      <c r="Q218" s="8">
        <v>23.37112166989796</v>
      </c>
      <c r="S218" s="6">
        <v>40118</v>
      </c>
      <c r="T218" s="6"/>
      <c r="U218" s="7">
        <v>29122762.1668736</v>
      </c>
      <c r="V218" s="8">
        <v>58.369659087729076</v>
      </c>
      <c r="W218" s="8">
        <v>58.308126485572245</v>
      </c>
      <c r="Y218" s="6">
        <v>40118</v>
      </c>
      <c r="Z218" s="6"/>
      <c r="AA218" s="7">
        <v>2370674.8493079888</v>
      </c>
      <c r="AB218" s="8">
        <v>7.5273319234034384</v>
      </c>
      <c r="AC218" s="8">
        <v>7.7812217088462017</v>
      </c>
      <c r="AE218" s="6">
        <v>40118</v>
      </c>
      <c r="AF218" s="6"/>
      <c r="AG218" s="7">
        <v>18436657.567341708</v>
      </c>
      <c r="AH218" s="8">
        <v>36.951900741991409</v>
      </c>
      <c r="AI218" s="8">
        <v>36.771959501044996</v>
      </c>
    </row>
    <row r="219" spans="1:35">
      <c r="A219" s="6">
        <v>40148</v>
      </c>
      <c r="B219" s="6"/>
      <c r="C219" s="7">
        <v>28248831.354808494</v>
      </c>
      <c r="D219" s="8">
        <v>70.346953211684166</v>
      </c>
      <c r="E219" s="8">
        <v>70.551785584800356</v>
      </c>
      <c r="G219" s="6">
        <v>40148</v>
      </c>
      <c r="H219" s="6"/>
      <c r="I219" s="7">
        <v>2489201.7897941195</v>
      </c>
      <c r="J219" s="8">
        <v>8.0975117461392543</v>
      </c>
      <c r="K219" s="8">
        <v>7.8997368486510258</v>
      </c>
      <c r="M219" s="6">
        <v>40148</v>
      </c>
      <c r="N219" s="6"/>
      <c r="O219" s="7">
        <v>9437878.3003993724</v>
      </c>
      <c r="P219" s="8">
        <v>23.502776977807649</v>
      </c>
      <c r="Q219" s="8">
        <v>23.396760040889209</v>
      </c>
      <c r="S219" s="6">
        <v>40148</v>
      </c>
      <c r="T219" s="6"/>
      <c r="U219" s="7">
        <v>29019660.181158733</v>
      </c>
      <c r="V219" s="8">
        <v>58.118897919727118</v>
      </c>
      <c r="W219" s="8">
        <v>58.283110681680547</v>
      </c>
      <c r="Y219" s="6">
        <v>40148</v>
      </c>
      <c r="Z219" s="6"/>
      <c r="AA219" s="7">
        <v>2512099.9670737619</v>
      </c>
      <c r="AB219" s="8">
        <v>7.9663079534130903</v>
      </c>
      <c r="AC219" s="8">
        <v>7.7726859557320864</v>
      </c>
      <c r="AE219" s="6">
        <v>40148</v>
      </c>
      <c r="AF219" s="6"/>
      <c r="AG219" s="7">
        <v>18437758.243742906</v>
      </c>
      <c r="AH219" s="8">
        <v>36.926076409827672</v>
      </c>
      <c r="AI219" s="8">
        <v>36.804935408066413</v>
      </c>
    </row>
    <row r="220" spans="1:35">
      <c r="A220" s="6">
        <v>40179</v>
      </c>
      <c r="B220" s="6"/>
      <c r="C220" s="7">
        <v>28305579.669117317</v>
      </c>
      <c r="D220" s="8">
        <v>70.451889573118123</v>
      </c>
      <c r="E220" s="8">
        <v>70.416351190106283</v>
      </c>
      <c r="G220" s="6">
        <v>40179</v>
      </c>
      <c r="H220" s="6"/>
      <c r="I220" s="7">
        <v>2392776.6896621371</v>
      </c>
      <c r="J220" s="8">
        <v>7.7951430187399486</v>
      </c>
      <c r="K220" s="8">
        <v>7.8474351494735837</v>
      </c>
      <c r="M220" s="6">
        <v>40179</v>
      </c>
      <c r="N220" s="6"/>
      <c r="O220" s="7">
        <v>9502227.118436059</v>
      </c>
      <c r="P220" s="8">
        <v>23.650808903134603</v>
      </c>
      <c r="Q220" s="8">
        <v>23.587204214746233</v>
      </c>
      <c r="S220" s="6">
        <v>40179</v>
      </c>
      <c r="T220" s="6"/>
      <c r="U220" s="7">
        <v>29037419.108278301</v>
      </c>
      <c r="V220" s="8">
        <v>58.111510066098916</v>
      </c>
      <c r="W220" s="8">
        <v>58.150925200844206</v>
      </c>
      <c r="Y220" s="6">
        <v>40179</v>
      </c>
      <c r="Z220" s="6"/>
      <c r="AA220" s="7">
        <v>2422795.2508385614</v>
      </c>
      <c r="AB220" s="8">
        <v>7.7017809898096479</v>
      </c>
      <c r="AC220" s="8">
        <v>7.7291489548909187</v>
      </c>
      <c r="AE220" s="6">
        <v>40179</v>
      </c>
      <c r="AF220" s="6"/>
      <c r="AG220" s="7">
        <v>18544742.828411721</v>
      </c>
      <c r="AH220" s="8">
        <v>37.112906127364177</v>
      </c>
      <c r="AI220" s="8">
        <v>36.978011428099258</v>
      </c>
    </row>
    <row r="221" spans="1:35">
      <c r="A221" s="6">
        <v>40210</v>
      </c>
      <c r="B221" s="6"/>
      <c r="C221" s="7">
        <v>28186019.700945068</v>
      </c>
      <c r="D221" s="8">
        <v>70.117618207087006</v>
      </c>
      <c r="E221" s="8">
        <v>70.280164805452742</v>
      </c>
      <c r="G221" s="6">
        <v>40210</v>
      </c>
      <c r="H221" s="6"/>
      <c r="I221" s="7">
        <v>2537736.6515104952</v>
      </c>
      <c r="J221" s="8">
        <v>8.2599374867323636</v>
      </c>
      <c r="K221" s="8">
        <v>8.04590335587217</v>
      </c>
      <c r="M221" s="6">
        <v>40210</v>
      </c>
      <c r="N221" s="6"/>
      <c r="O221" s="7">
        <v>9494834.8839132469</v>
      </c>
      <c r="P221" s="8">
        <v>23.620050450303125</v>
      </c>
      <c r="Q221" s="8">
        <v>23.570381994567917</v>
      </c>
      <c r="S221" s="6">
        <v>40210</v>
      </c>
      <c r="T221" s="6"/>
      <c r="U221" s="7">
        <v>29001020.888237607</v>
      </c>
      <c r="V221" s="8">
        <v>57.995209940744196</v>
      </c>
      <c r="W221" s="8">
        <v>58.041490700516874</v>
      </c>
      <c r="Y221" s="6">
        <v>40210</v>
      </c>
      <c r="Z221" s="6"/>
      <c r="AA221" s="7">
        <v>2558299.715489788</v>
      </c>
      <c r="AB221" s="8">
        <v>8.106402739220643</v>
      </c>
      <c r="AC221" s="8">
        <v>7.9196526786384513</v>
      </c>
      <c r="AE221" s="6">
        <v>40210</v>
      </c>
      <c r="AF221" s="6"/>
      <c r="AG221" s="7">
        <v>18483926.294890247</v>
      </c>
      <c r="AH221" s="8">
        <v>36.963498289681965</v>
      </c>
      <c r="AI221" s="8">
        <v>36.966472880525359</v>
      </c>
    </row>
    <row r="222" spans="1:35">
      <c r="A222" s="6">
        <v>40238</v>
      </c>
      <c r="B222" s="6"/>
      <c r="C222" s="7">
        <v>28208552.879789837</v>
      </c>
      <c r="D222" s="8">
        <v>70.137880542795685</v>
      </c>
      <c r="E222" s="8">
        <v>70.195062335716159</v>
      </c>
      <c r="G222" s="6">
        <v>40238</v>
      </c>
      <c r="H222" s="6"/>
      <c r="I222" s="7">
        <v>2562999.2809347548</v>
      </c>
      <c r="J222" s="8">
        <v>8.328226799152489</v>
      </c>
      <c r="K222" s="8">
        <v>8.1365696852376974</v>
      </c>
      <c r="M222" s="6">
        <v>40238</v>
      </c>
      <c r="N222" s="6"/>
      <c r="O222" s="7">
        <v>9464947.1567666437</v>
      </c>
      <c r="P222" s="8">
        <v>23.533689794515912</v>
      </c>
      <c r="Q222" s="8">
        <v>23.587588559235488</v>
      </c>
      <c r="S222" s="6">
        <v>40238</v>
      </c>
      <c r="T222" s="6"/>
      <c r="U222" s="7">
        <v>29006732.966058034</v>
      </c>
      <c r="V222" s="8">
        <v>57.963711041831978</v>
      </c>
      <c r="W222" s="8">
        <v>57.975349504174581</v>
      </c>
      <c r="Y222" s="6">
        <v>40238</v>
      </c>
      <c r="Z222" s="6"/>
      <c r="AA222" s="7">
        <v>2588952.7273369441</v>
      </c>
      <c r="AB222" s="8">
        <v>8.1931523817318119</v>
      </c>
      <c r="AC222" s="8">
        <v>8.0095867290250151</v>
      </c>
      <c r="AE222" s="6">
        <v>40238</v>
      </c>
      <c r="AF222" s="6"/>
      <c r="AG222" s="7">
        <v>18485688.080820929</v>
      </c>
      <c r="AH222" s="8">
        <v>36.939667889518851</v>
      </c>
      <c r="AI222" s="8">
        <v>36.976748508132779</v>
      </c>
    </row>
    <row r="223" spans="1:35">
      <c r="A223" s="6">
        <v>40269</v>
      </c>
      <c r="B223" s="6"/>
      <c r="C223" s="7">
        <v>28376868.822254073</v>
      </c>
      <c r="D223" s="8">
        <v>70.519976011253405</v>
      </c>
      <c r="E223" s="8">
        <v>70.213583181654698</v>
      </c>
      <c r="G223" s="6">
        <v>40269</v>
      </c>
      <c r="H223" s="6"/>
      <c r="I223" s="7">
        <v>2362705.1783370497</v>
      </c>
      <c r="J223" s="8">
        <v>7.68699744105633</v>
      </c>
      <c r="K223" s="8">
        <v>8.0896804550996571</v>
      </c>
      <c r="M223" s="6">
        <v>40269</v>
      </c>
      <c r="N223" s="6"/>
      <c r="O223" s="7">
        <v>9524232.9976001568</v>
      </c>
      <c r="P223" s="8">
        <v>23.668879280635156</v>
      </c>
      <c r="Q223" s="8">
        <v>23.606420335255471</v>
      </c>
      <c r="S223" s="6">
        <v>40269</v>
      </c>
      <c r="T223" s="6"/>
      <c r="U223" s="7">
        <v>29143819.351065941</v>
      </c>
      <c r="V223" s="8">
        <v>58.194764513549423</v>
      </c>
      <c r="W223" s="8">
        <v>58.002628549708291</v>
      </c>
      <c r="Y223" s="6">
        <v>40269</v>
      </c>
      <c r="Z223" s="6"/>
      <c r="AA223" s="7">
        <v>2384400.2258043052</v>
      </c>
      <c r="AB223" s="8">
        <v>7.5635138941795717</v>
      </c>
      <c r="AC223" s="8">
        <v>7.9523754173582288</v>
      </c>
      <c r="AE223" s="6">
        <v>40269</v>
      </c>
      <c r="AF223" s="6"/>
      <c r="AG223" s="7">
        <v>18586061.115502857</v>
      </c>
      <c r="AH223" s="8">
        <v>37.112893022772809</v>
      </c>
      <c r="AI223" s="8">
        <v>36.986284205919254</v>
      </c>
    </row>
    <row r="224" spans="1:35">
      <c r="A224" s="6">
        <v>40299</v>
      </c>
      <c r="B224" s="6"/>
      <c r="C224" s="7">
        <v>28424269.278321456</v>
      </c>
      <c r="D224" s="8">
        <v>70.600437767054942</v>
      </c>
      <c r="E224" s="8">
        <v>70.397615885141093</v>
      </c>
      <c r="G224" s="6">
        <v>40299</v>
      </c>
      <c r="H224" s="6"/>
      <c r="I224" s="7">
        <v>2537182.0901353816</v>
      </c>
      <c r="J224" s="8">
        <v>8.194564308918304</v>
      </c>
      <c r="K224" s="8">
        <v>8.0627979929067273</v>
      </c>
      <c r="M224" s="6">
        <v>40299</v>
      </c>
      <c r="N224" s="6"/>
      <c r="O224" s="7">
        <v>9319879.9995971881</v>
      </c>
      <c r="P224" s="8">
        <v>23.148795892171393</v>
      </c>
      <c r="Q224" s="8">
        <v>23.428585655989753</v>
      </c>
      <c r="S224" s="6">
        <v>40299</v>
      </c>
      <c r="T224" s="6"/>
      <c r="U224" s="7">
        <v>29262909.751977652</v>
      </c>
      <c r="V224" s="8">
        <v>58.388641230248965</v>
      </c>
      <c r="W224" s="8">
        <v>58.150753814570109</v>
      </c>
      <c r="Y224" s="6">
        <v>40299</v>
      </c>
      <c r="Z224" s="6"/>
      <c r="AA224" s="7">
        <v>2555948.1762217162</v>
      </c>
      <c r="AB224" s="8">
        <v>8.0327290944207803</v>
      </c>
      <c r="AC224" s="8">
        <v>7.9228870150340622</v>
      </c>
      <c r="AE224" s="6">
        <v>40299</v>
      </c>
      <c r="AF224" s="6"/>
      <c r="AG224" s="7">
        <v>18336995.817351501</v>
      </c>
      <c r="AH224" s="8">
        <v>36.588031712996489</v>
      </c>
      <c r="AI224" s="8">
        <v>36.845593948992743</v>
      </c>
    </row>
    <row r="225" spans="1:35">
      <c r="A225" s="6">
        <v>40330</v>
      </c>
      <c r="B225" s="6"/>
      <c r="C225" s="7">
        <v>28307932.944034345</v>
      </c>
      <c r="D225" s="8">
        <v>70.27507126212555</v>
      </c>
      <c r="E225" s="8">
        <v>70.422667390858052</v>
      </c>
      <c r="G225" s="6">
        <v>40330</v>
      </c>
      <c r="H225" s="6"/>
      <c r="I225" s="7">
        <v>2495006.8408304891</v>
      </c>
      <c r="J225" s="8">
        <v>8.0992995112830197</v>
      </c>
      <c r="K225" s="8">
        <v>8.0036343555931158</v>
      </c>
      <c r="M225" s="6">
        <v>40330</v>
      </c>
      <c r="N225" s="6"/>
      <c r="O225" s="7">
        <v>9497389.2374080811</v>
      </c>
      <c r="P225" s="8">
        <v>23.577479386521308</v>
      </c>
      <c r="Q225" s="8">
        <v>23.450598404003863</v>
      </c>
      <c r="S225" s="6">
        <v>40330</v>
      </c>
      <c r="T225" s="6"/>
      <c r="U225" s="7">
        <v>29177262.444172472</v>
      </c>
      <c r="V225" s="8">
        <v>58.174501566268063</v>
      </c>
      <c r="W225" s="8">
        <v>58.203731555060422</v>
      </c>
      <c r="Y225" s="6">
        <v>40330</v>
      </c>
      <c r="Z225" s="6"/>
      <c r="AA225" s="7">
        <v>2513227.7235233751</v>
      </c>
      <c r="AB225" s="8">
        <v>7.9299725447787424</v>
      </c>
      <c r="AC225" s="8">
        <v>7.852351583284964</v>
      </c>
      <c r="AE225" s="6">
        <v>40330</v>
      </c>
      <c r="AF225" s="6"/>
      <c r="AG225" s="7">
        <v>18505363.502182536</v>
      </c>
      <c r="AH225" s="8">
        <v>36.896549157136349</v>
      </c>
      <c r="AI225" s="8">
        <v>36.836443951506631</v>
      </c>
    </row>
    <row r="226" spans="1:35">
      <c r="A226" s="6">
        <v>40360</v>
      </c>
      <c r="B226" s="6"/>
      <c r="C226" s="7">
        <v>28665596.94577558</v>
      </c>
      <c r="D226" s="8">
        <v>71.125898271800921</v>
      </c>
      <c r="E226" s="8">
        <v>70.621486151623998</v>
      </c>
      <c r="G226" s="6">
        <v>40360</v>
      </c>
      <c r="H226" s="6"/>
      <c r="I226" s="7">
        <v>2377854.4947891226</v>
      </c>
      <c r="J226" s="8">
        <v>7.6603290125510286</v>
      </c>
      <c r="K226" s="8">
        <v>7.9823221402236939</v>
      </c>
      <c r="M226" s="6">
        <v>40360</v>
      </c>
      <c r="N226" s="6"/>
      <c r="O226" s="7">
        <v>9282515.0449946541</v>
      </c>
      <c r="P226" s="8">
        <v>23.032041580911446</v>
      </c>
      <c r="Q226" s="8">
        <v>23.252262180270961</v>
      </c>
      <c r="S226" s="6">
        <v>40360</v>
      </c>
      <c r="T226" s="6"/>
      <c r="U226" s="7">
        <v>29543787.148977242</v>
      </c>
      <c r="V226" s="8">
        <v>58.861522506918917</v>
      </c>
      <c r="W226" s="8">
        <v>58.426072372111058</v>
      </c>
      <c r="Y226" s="6">
        <v>40360</v>
      </c>
      <c r="Z226" s="6"/>
      <c r="AA226" s="7">
        <v>2397616.8934922256</v>
      </c>
      <c r="AB226" s="8">
        <v>7.5068375354162225</v>
      </c>
      <c r="AC226" s="8">
        <v>7.8203223928155863</v>
      </c>
      <c r="AE226" s="6">
        <v>40360</v>
      </c>
      <c r="AF226" s="6"/>
      <c r="AG226" s="7">
        <v>18281691.853745323</v>
      </c>
      <c r="AH226" s="8">
        <v>36.423502887003394</v>
      </c>
      <c r="AI226" s="8">
        <v>36.617187335923845</v>
      </c>
    </row>
    <row r="227" spans="1:35">
      <c r="A227" s="6">
        <v>40391</v>
      </c>
      <c r="B227" s="6"/>
      <c r="C227" s="7">
        <v>28465803.144713778</v>
      </c>
      <c r="D227" s="8">
        <v>70.592411079106867</v>
      </c>
      <c r="E227" s="8">
        <v>70.638593680386805</v>
      </c>
      <c r="G227" s="6">
        <v>40391</v>
      </c>
      <c r="H227" s="6"/>
      <c r="I227" s="7">
        <v>2500817.7320696805</v>
      </c>
      <c r="J227" s="8">
        <v>8.0757649728718999</v>
      </c>
      <c r="K227" s="8">
        <v>7.9386579815396336</v>
      </c>
      <c r="M227" s="6">
        <v>40391</v>
      </c>
      <c r="N227" s="6"/>
      <c r="O227" s="7">
        <v>9379132.4634745717</v>
      </c>
      <c r="P227" s="8">
        <v>23.259332296406583</v>
      </c>
      <c r="Q227" s="8">
        <v>23.270080435909588</v>
      </c>
      <c r="S227" s="6">
        <v>40391</v>
      </c>
      <c r="T227" s="6"/>
      <c r="U227" s="7">
        <v>29285605.015950549</v>
      </c>
      <c r="V227" s="8">
        <v>58.302475266605228</v>
      </c>
      <c r="W227" s="8">
        <v>58.409657027067638</v>
      </c>
      <c r="Y227" s="6">
        <v>40391</v>
      </c>
      <c r="Z227" s="6"/>
      <c r="AA227" s="7">
        <v>2521616.3218845939</v>
      </c>
      <c r="AB227" s="8">
        <v>7.9277299571539057</v>
      </c>
      <c r="AC227" s="8">
        <v>7.78201843831829</v>
      </c>
      <c r="AE227" s="6">
        <v>40391</v>
      </c>
      <c r="AF227" s="6"/>
      <c r="AG227" s="7">
        <v>18465061.857240751</v>
      </c>
      <c r="AH227" s="8">
        <v>36.760681967873346</v>
      </c>
      <c r="AI227" s="8">
        <v>36.661314813099381</v>
      </c>
    </row>
    <row r="228" spans="1:35">
      <c r="A228" s="6">
        <v>40422</v>
      </c>
      <c r="B228" s="6"/>
      <c r="C228" s="7">
        <v>28446403.805889986</v>
      </c>
      <c r="D228" s="8">
        <v>70.507581963070137</v>
      </c>
      <c r="E228" s="8">
        <v>70.705399556203304</v>
      </c>
      <c r="G228" s="6">
        <v>40422</v>
      </c>
      <c r="H228" s="6"/>
      <c r="I228" s="7">
        <v>2468062.4775301651</v>
      </c>
      <c r="J228" s="8">
        <v>7.9832009713191683</v>
      </c>
      <c r="K228" s="8">
        <v>7.9127030207314322</v>
      </c>
      <c r="M228" s="6">
        <v>40422</v>
      </c>
      <c r="N228" s="6"/>
      <c r="O228" s="7">
        <v>9450376.1813483723</v>
      </c>
      <c r="P228" s="8">
        <v>23.423810536300561</v>
      </c>
      <c r="Q228" s="8">
        <v>23.2191606491381</v>
      </c>
      <c r="S228" s="6">
        <v>40422</v>
      </c>
      <c r="T228" s="6"/>
      <c r="U228" s="7">
        <v>29325856.431860294</v>
      </c>
      <c r="V228" s="8">
        <v>58.338745330197497</v>
      </c>
      <c r="W228" s="8">
        <v>58.457042697465866</v>
      </c>
      <c r="Y228" s="6">
        <v>40422</v>
      </c>
      <c r="Z228" s="6"/>
      <c r="AA228" s="7">
        <v>2484761.9608256272</v>
      </c>
      <c r="AB228" s="8">
        <v>7.8108057822940111</v>
      </c>
      <c r="AC228" s="8">
        <v>7.7546458334707395</v>
      </c>
      <c r="AE228" s="6">
        <v>40422</v>
      </c>
      <c r="AF228" s="6"/>
      <c r="AG228" s="7">
        <v>18499989.295940965</v>
      </c>
      <c r="AH228" s="8">
        <v>36.80254544841663</v>
      </c>
      <c r="AI228" s="8">
        <v>36.628740573824267</v>
      </c>
    </row>
    <row r="229" spans="1:35">
      <c r="A229" s="6">
        <v>40452</v>
      </c>
      <c r="B229" s="6"/>
      <c r="C229" s="7">
        <v>28465177.044352043</v>
      </c>
      <c r="D229" s="8">
        <v>70.516489742811856</v>
      </c>
      <c r="E229" s="8">
        <v>70.49040918716814</v>
      </c>
      <c r="G229" s="6">
        <v>40452</v>
      </c>
      <c r="H229" s="6"/>
      <c r="I229" s="7">
        <v>2518553.1092300909</v>
      </c>
      <c r="J229" s="8">
        <v>8.1288465121837419</v>
      </c>
      <c r="K229" s="8">
        <v>8.0611692314527641</v>
      </c>
      <c r="M229" s="6">
        <v>40452</v>
      </c>
      <c r="N229" s="6"/>
      <c r="O229" s="7">
        <v>9404626.3420862034</v>
      </c>
      <c r="P229" s="8">
        <v>23.297983917450672</v>
      </c>
      <c r="Q229" s="8">
        <v>23.329012781742627</v>
      </c>
      <c r="S229" s="6">
        <v>40452</v>
      </c>
      <c r="T229" s="6"/>
      <c r="U229" s="7">
        <v>29322598.803348929</v>
      </c>
      <c r="V229" s="8">
        <v>58.287770006485687</v>
      </c>
      <c r="W229" s="8">
        <v>58.258563169374654</v>
      </c>
      <c r="Y229" s="6">
        <v>40452</v>
      </c>
      <c r="Z229" s="6"/>
      <c r="AA229" s="7">
        <v>2535250.5585576505</v>
      </c>
      <c r="AB229" s="8">
        <v>7.9582141407185905</v>
      </c>
      <c r="AC229" s="8">
        <v>7.8971509122355092</v>
      </c>
      <c r="AE229" s="6">
        <v>40452</v>
      </c>
      <c r="AF229" s="6"/>
      <c r="AG229" s="7">
        <v>18477576.11909334</v>
      </c>
      <c r="AH229" s="8">
        <v>36.729919961393023</v>
      </c>
      <c r="AI229" s="8">
        <v>36.746187825459913</v>
      </c>
    </row>
    <row r="230" spans="1:35">
      <c r="A230" s="6">
        <v>40483</v>
      </c>
      <c r="B230" s="6"/>
      <c r="C230" s="7">
        <v>28306567.096813086</v>
      </c>
      <c r="D230" s="8">
        <v>70.086820883337424</v>
      </c>
      <c r="E230" s="8">
        <v>70.338702077892592</v>
      </c>
      <c r="G230" s="6">
        <v>40483</v>
      </c>
      <c r="H230" s="6"/>
      <c r="I230" s="7">
        <v>2458557.5142333745</v>
      </c>
      <c r="J230" s="8">
        <v>7.9915865946401041</v>
      </c>
      <c r="K230" s="8">
        <v>8.0324361748813136</v>
      </c>
      <c r="M230" s="6">
        <v>40483</v>
      </c>
      <c r="N230" s="6"/>
      <c r="O230" s="7">
        <v>9645604.5448249225</v>
      </c>
      <c r="P230" s="8">
        <v>23.88243532790527</v>
      </c>
      <c r="Q230" s="8">
        <v>23.517923980627067</v>
      </c>
      <c r="S230" s="6">
        <v>40483</v>
      </c>
      <c r="T230" s="6"/>
      <c r="U230" s="7">
        <v>29199216.355552014</v>
      </c>
      <c r="V230" s="8">
        <v>57.998922215144773</v>
      </c>
      <c r="W230" s="8">
        <v>58.166650586613457</v>
      </c>
      <c r="Y230" s="6">
        <v>40483</v>
      </c>
      <c r="Z230" s="6"/>
      <c r="AA230" s="7">
        <v>2487486.730585136</v>
      </c>
      <c r="AB230" s="8">
        <v>7.8504527586125539</v>
      </c>
      <c r="AC230" s="8">
        <v>7.8710966614429081</v>
      </c>
      <c r="AE230" s="6">
        <v>40483</v>
      </c>
      <c r="AF230" s="6"/>
      <c r="AG230" s="7">
        <v>18701297.00758744</v>
      </c>
      <c r="AH230" s="8">
        <v>37.146718502914368</v>
      </c>
      <c r="AI230" s="8">
        <v>36.863841336674206</v>
      </c>
    </row>
    <row r="231" spans="1:35">
      <c r="A231" s="6">
        <v>40513</v>
      </c>
      <c r="B231" s="6"/>
      <c r="C231" s="7">
        <v>28549926.405091666</v>
      </c>
      <c r="D231" s="8">
        <v>70.651604988584509</v>
      </c>
      <c r="E231" s="8">
        <v>70.38984940855012</v>
      </c>
      <c r="G231" s="6">
        <v>40513</v>
      </c>
      <c r="H231" s="6"/>
      <c r="I231" s="7">
        <v>2465362.3251396492</v>
      </c>
      <c r="J231" s="8">
        <v>7.9484553322476712</v>
      </c>
      <c r="K231" s="8">
        <v>8.0252353049448093</v>
      </c>
      <c r="M231" s="6">
        <v>40513</v>
      </c>
      <c r="N231" s="6"/>
      <c r="O231" s="7">
        <v>9415002.7494567111</v>
      </c>
      <c r="P231" s="8">
        <v>23.299011205241563</v>
      </c>
      <c r="Q231" s="8">
        <v>23.468301721749917</v>
      </c>
      <c r="S231" s="6">
        <v>40513</v>
      </c>
      <c r="T231" s="6"/>
      <c r="U231" s="7">
        <v>29441093.817310706</v>
      </c>
      <c r="V231" s="8">
        <v>58.434548606331639</v>
      </c>
      <c r="W231" s="8">
        <v>58.202956200555356</v>
      </c>
      <c r="Y231" s="6">
        <v>40513</v>
      </c>
      <c r="Z231" s="6"/>
      <c r="AA231" s="7">
        <v>2481736.1586260041</v>
      </c>
      <c r="AB231" s="8">
        <v>7.7737876750983963</v>
      </c>
      <c r="AC231" s="8">
        <v>7.8632686303383883</v>
      </c>
      <c r="AE231" s="6">
        <v>40513</v>
      </c>
      <c r="AF231" s="6"/>
      <c r="AG231" s="7">
        <v>18503316.791500885</v>
      </c>
      <c r="AH231" s="8">
        <v>36.725298697821138</v>
      </c>
      <c r="AI231" s="8">
        <v>36.8298013882874</v>
      </c>
    </row>
    <row r="232" spans="1:35">
      <c r="A232" s="6">
        <v>40544</v>
      </c>
      <c r="B232" s="6"/>
      <c r="C232" s="7">
        <v>28631371.609147966</v>
      </c>
      <c r="D232" s="8">
        <v>70.817276087323847</v>
      </c>
      <c r="E232" s="8">
        <v>70.468865143978903</v>
      </c>
      <c r="G232" s="6">
        <v>40544</v>
      </c>
      <c r="H232" s="6"/>
      <c r="I232" s="7">
        <v>2588553.4291286855</v>
      </c>
      <c r="J232" s="8">
        <v>8.2914739059339357</v>
      </c>
      <c r="K232" s="8">
        <v>8.0766467652354681</v>
      </c>
      <c r="M232" s="6">
        <v>40544</v>
      </c>
      <c r="N232" s="6"/>
      <c r="O232" s="7">
        <v>9227129.0431291964</v>
      </c>
      <c r="P232" s="8">
        <v>22.822523274849498</v>
      </c>
      <c r="Q232" s="8">
        <v>23.339540318979296</v>
      </c>
      <c r="S232" s="6">
        <v>40544</v>
      </c>
      <c r="T232" s="6"/>
      <c r="U232" s="7">
        <v>29544048.163164094</v>
      </c>
      <c r="V232" s="8">
        <v>58.595657250878666</v>
      </c>
      <c r="W232" s="8">
        <v>58.292428026095699</v>
      </c>
      <c r="Y232" s="6">
        <v>40544</v>
      </c>
      <c r="Z232" s="6"/>
      <c r="AA232" s="7">
        <v>2605456.4778634319</v>
      </c>
      <c r="AB232" s="8">
        <v>8.1043054720854499</v>
      </c>
      <c r="AC232" s="8">
        <v>7.9086112278527274</v>
      </c>
      <c r="AE232" s="6">
        <v>40544</v>
      </c>
      <c r="AF232" s="6"/>
      <c r="AG232" s="7">
        <v>18295385.711164389</v>
      </c>
      <c r="AH232" s="8">
        <v>36.285824626451586</v>
      </c>
      <c r="AI232" s="8">
        <v>36.701543104835828</v>
      </c>
    </row>
    <row r="233" spans="1:35">
      <c r="A233" s="6">
        <v>40575</v>
      </c>
      <c r="B233" s="6"/>
      <c r="C233" s="7">
        <v>28477936.756453749</v>
      </c>
      <c r="D233" s="8">
        <v>70.39869077736229</v>
      </c>
      <c r="E233" s="8">
        <v>70.586396738483302</v>
      </c>
      <c r="G233" s="6">
        <v>40575</v>
      </c>
      <c r="H233" s="6"/>
      <c r="I233" s="7">
        <v>2367075.4508272787</v>
      </c>
      <c r="J233" s="8">
        <v>7.6744746814219917</v>
      </c>
      <c r="K233" s="8">
        <v>7.9739437232205601</v>
      </c>
      <c r="M233" s="6">
        <v>40575</v>
      </c>
      <c r="N233" s="6"/>
      <c r="O233" s="7">
        <v>9635295.3836400025</v>
      </c>
      <c r="P233" s="8">
        <v>23.818866726982879</v>
      </c>
      <c r="Q233" s="8">
        <v>23.297379465891463</v>
      </c>
      <c r="S233" s="6">
        <v>40575</v>
      </c>
      <c r="T233" s="6"/>
      <c r="U233" s="7">
        <v>29344382.452815309</v>
      </c>
      <c r="V233" s="8">
        <v>58.154302441387237</v>
      </c>
      <c r="W233" s="8">
        <v>58.347724550036503</v>
      </c>
      <c r="Y233" s="6">
        <v>40575</v>
      </c>
      <c r="Z233" s="6"/>
      <c r="AA233" s="7">
        <v>2386933.6577963671</v>
      </c>
      <c r="AB233" s="8">
        <v>7.5226899727129464</v>
      </c>
      <c r="AC233" s="8">
        <v>7.8026593433002542</v>
      </c>
      <c r="AE233" s="6">
        <v>40575</v>
      </c>
      <c r="AF233" s="6"/>
      <c r="AG233" s="7">
        <v>18777628.5203983</v>
      </c>
      <c r="AH233" s="8">
        <v>37.213251628762592</v>
      </c>
      <c r="AI233" s="8">
        <v>36.714308531634941</v>
      </c>
    </row>
    <row r="234" spans="1:35">
      <c r="A234" s="6">
        <v>40603</v>
      </c>
      <c r="B234" s="6"/>
      <c r="C234" s="7">
        <v>28532603.506345786</v>
      </c>
      <c r="D234" s="8">
        <v>70.497998591368955</v>
      </c>
      <c r="E234" s="8">
        <v>70.546146885197274</v>
      </c>
      <c r="G234" s="6">
        <v>40603</v>
      </c>
      <c r="H234" s="6"/>
      <c r="I234" s="7">
        <v>2442468.4552598493</v>
      </c>
      <c r="J234" s="8">
        <v>7.884655380914718</v>
      </c>
      <c r="K234" s="8">
        <v>7.9508683715913406</v>
      </c>
      <c r="M234" s="6">
        <v>40603</v>
      </c>
      <c r="N234" s="6"/>
      <c r="O234" s="7">
        <v>9517994.1385277063</v>
      </c>
      <c r="P234" s="8">
        <v>23.516940443985447</v>
      </c>
      <c r="Q234" s="8">
        <v>23.360334163733739</v>
      </c>
      <c r="S234" s="6">
        <v>40603</v>
      </c>
      <c r="T234" s="6"/>
      <c r="U234" s="7">
        <v>29419912.117620334</v>
      </c>
      <c r="V234" s="8">
        <v>58.261015033526199</v>
      </c>
      <c r="W234" s="8">
        <v>58.302926552230346</v>
      </c>
      <c r="Y234" s="6">
        <v>40603</v>
      </c>
      <c r="Z234" s="6"/>
      <c r="AA234" s="7">
        <v>2456348.1685272306</v>
      </c>
      <c r="AB234" s="8">
        <v>7.7053010359439771</v>
      </c>
      <c r="AC234" s="8">
        <v>7.7784667069550881</v>
      </c>
      <c r="AE234" s="6">
        <v>40603</v>
      </c>
      <c r="AF234" s="6"/>
      <c r="AG234" s="7">
        <v>18660153.004276387</v>
      </c>
      <c r="AH234" s="8">
        <v>36.953184984496204</v>
      </c>
      <c r="AI234" s="8">
        <v>36.779486882997446</v>
      </c>
    </row>
    <row r="235" spans="1:35">
      <c r="A235" s="6">
        <v>40634</v>
      </c>
      <c r="B235" s="6"/>
      <c r="C235" s="7">
        <v>28627223.288233679</v>
      </c>
      <c r="D235" s="8">
        <v>70.694325839239298</v>
      </c>
      <c r="E235" s="8">
        <v>70.481744775577454</v>
      </c>
      <c r="G235" s="6">
        <v>40634</v>
      </c>
      <c r="H235" s="6"/>
      <c r="I235" s="7">
        <v>2524653.5821732669</v>
      </c>
      <c r="J235" s="8">
        <v>8.1046934522853018</v>
      </c>
      <c r="K235" s="8">
        <v>7.8868986763726143</v>
      </c>
      <c r="M235" s="6">
        <v>40634</v>
      </c>
      <c r="N235" s="6"/>
      <c r="O235" s="7">
        <v>9355464.8541488908</v>
      </c>
      <c r="P235" s="8">
        <v>23.103123698643582</v>
      </c>
      <c r="Q235" s="8">
        <v>23.483474377929127</v>
      </c>
      <c r="S235" s="6">
        <v>40634</v>
      </c>
      <c r="T235" s="6"/>
      <c r="U235" s="7">
        <v>29551849.975387622</v>
      </c>
      <c r="V235" s="8">
        <v>58.477865159607909</v>
      </c>
      <c r="W235" s="8">
        <v>58.24815986402124</v>
      </c>
      <c r="Y235" s="6">
        <v>40634</v>
      </c>
      <c r="Z235" s="6"/>
      <c r="AA235" s="7">
        <v>2543890.6130527412</v>
      </c>
      <c r="AB235" s="8">
        <v>7.926281068144772</v>
      </c>
      <c r="AC235" s="8">
        <v>7.7169843274925123</v>
      </c>
      <c r="AE235" s="6">
        <v>40634</v>
      </c>
      <c r="AF235" s="6"/>
      <c r="AG235" s="7">
        <v>18462741.045677274</v>
      </c>
      <c r="AH235" s="8">
        <v>36.534487087782139</v>
      </c>
      <c r="AI235" s="8">
        <v>36.880953185652949</v>
      </c>
    </row>
    <row r="236" spans="1:35">
      <c r="A236" s="6">
        <v>40664</v>
      </c>
      <c r="B236" s="6"/>
      <c r="C236" s="7">
        <v>28548031.784886736</v>
      </c>
      <c r="D236" s="8">
        <v>70.460916966035313</v>
      </c>
      <c r="E236" s="8">
        <v>70.512158476249269</v>
      </c>
      <c r="G236" s="6">
        <v>40664</v>
      </c>
      <c r="H236" s="6"/>
      <c r="I236" s="7">
        <v>2475092.8776300182</v>
      </c>
      <c r="J236" s="8">
        <v>7.9783821533775212</v>
      </c>
      <c r="K236" s="8">
        <v>7.9929868345904929</v>
      </c>
      <c r="M236" s="6">
        <v>40664</v>
      </c>
      <c r="N236" s="6"/>
      <c r="O236" s="7">
        <v>9525146.5715155285</v>
      </c>
      <c r="P236" s="8">
        <v>23.509521312084892</v>
      </c>
      <c r="Q236" s="8">
        <v>23.362191586979296</v>
      </c>
      <c r="S236" s="6">
        <v>40664</v>
      </c>
      <c r="T236" s="6"/>
      <c r="U236" s="7">
        <v>29435212.566578843</v>
      </c>
      <c r="V236" s="8">
        <v>58.20257272808059</v>
      </c>
      <c r="W236" s="8">
        <v>58.264415363312935</v>
      </c>
      <c r="Y236" s="6">
        <v>40664</v>
      </c>
      <c r="Z236" s="6"/>
      <c r="AA236" s="7">
        <v>2498157.3245800263</v>
      </c>
      <c r="AB236" s="8">
        <v>7.8231860868306882</v>
      </c>
      <c r="AC236" s="8">
        <v>7.8219590836207704</v>
      </c>
      <c r="AE236" s="6">
        <v>40664</v>
      </c>
      <c r="AF236" s="6"/>
      <c r="AG236" s="7">
        <v>18694363.520309713</v>
      </c>
      <c r="AH236" s="8">
        <v>36.964572616384011</v>
      </c>
      <c r="AI236" s="8">
        <v>36.791436676151065</v>
      </c>
    </row>
    <row r="237" spans="1:35">
      <c r="A237" s="6">
        <v>40695</v>
      </c>
      <c r="B237" s="6"/>
      <c r="C237" s="7">
        <v>28485443.096692227</v>
      </c>
      <c r="D237" s="8">
        <v>70.270534999713419</v>
      </c>
      <c r="E237" s="8">
        <v>70.450461862802683</v>
      </c>
      <c r="G237" s="6">
        <v>40695</v>
      </c>
      <c r="H237" s="6"/>
      <c r="I237" s="7">
        <v>2566199.2216926888</v>
      </c>
      <c r="J237" s="8">
        <v>8.2637942151094208</v>
      </c>
      <c r="K237" s="8">
        <v>8.1137558237918501</v>
      </c>
      <c r="M237" s="6">
        <v>40695</v>
      </c>
      <c r="N237" s="6"/>
      <c r="O237" s="7">
        <v>9505981.4740019478</v>
      </c>
      <c r="P237" s="8">
        <v>23.45023742857099</v>
      </c>
      <c r="Q237" s="8">
        <v>23.328608656915563</v>
      </c>
      <c r="S237" s="6">
        <v>40695</v>
      </c>
      <c r="T237" s="6"/>
      <c r="U237" s="7">
        <v>29336785.199335791</v>
      </c>
      <c r="V237" s="8">
        <v>57.965262711661182</v>
      </c>
      <c r="W237" s="8">
        <v>58.182166863575205</v>
      </c>
      <c r="Y237" s="6">
        <v>40695</v>
      </c>
      <c r="Z237" s="6"/>
      <c r="AA237" s="7">
        <v>2577871.4446251164</v>
      </c>
      <c r="AB237" s="8">
        <v>8.0769148165942148</v>
      </c>
      <c r="AC237" s="8">
        <v>7.9400334263169086</v>
      </c>
      <c r="AE237" s="6">
        <v>40695</v>
      </c>
      <c r="AF237" s="6"/>
      <c r="AG237" s="7">
        <v>18732039.420605823</v>
      </c>
      <c r="AH237" s="8">
        <v>37.011812261051489</v>
      </c>
      <c r="AI237" s="8">
        <v>36.799708897344352</v>
      </c>
    </row>
    <row r="238" spans="1:35">
      <c r="A238" s="6">
        <v>40725</v>
      </c>
      <c r="B238" s="6"/>
      <c r="C238" s="7">
        <v>28416994.552118868</v>
      </c>
      <c r="D238" s="8">
        <v>70.064264878522835</v>
      </c>
      <c r="E238" s="8">
        <v>70.219556850312301</v>
      </c>
      <c r="G238" s="6">
        <v>40725</v>
      </c>
      <c r="H238" s="6"/>
      <c r="I238" s="7">
        <v>2565521.9593237825</v>
      </c>
      <c r="J238" s="8">
        <v>8.2809665521703177</v>
      </c>
      <c r="K238" s="8">
        <v>8.1721320687312513</v>
      </c>
      <c r="M238" s="6">
        <v>40725</v>
      </c>
      <c r="N238" s="6"/>
      <c r="O238" s="7">
        <v>9583540.8506841213</v>
      </c>
      <c r="P238" s="8">
        <v>23.628950042727499</v>
      </c>
      <c r="Q238" s="8">
        <v>23.531321773832108</v>
      </c>
      <c r="S238" s="6">
        <v>40725</v>
      </c>
      <c r="T238" s="6"/>
      <c r="U238" s="7">
        <v>29271307.821974874</v>
      </c>
      <c r="V238" s="8">
        <v>57.791836121709018</v>
      </c>
      <c r="W238" s="8">
        <v>57.937540036334525</v>
      </c>
      <c r="Y238" s="6">
        <v>40725</v>
      </c>
      <c r="Z238" s="6"/>
      <c r="AA238" s="7">
        <v>2595120.861707428</v>
      </c>
      <c r="AB238" s="8">
        <v>8.1441459097036422</v>
      </c>
      <c r="AC238" s="8">
        <v>8.0128753660777221</v>
      </c>
      <c r="AE238" s="6">
        <v>40725</v>
      </c>
      <c r="AF238" s="6"/>
      <c r="AG238" s="7">
        <v>18806525.649158925</v>
      </c>
      <c r="AH238" s="8">
        <v>37.130682883904754</v>
      </c>
      <c r="AI238" s="8">
        <v>37.015598360198354</v>
      </c>
    </row>
    <row r="239" spans="1:35">
      <c r="A239" s="6">
        <v>40756</v>
      </c>
      <c r="B239" s="6"/>
      <c r="C239" s="7">
        <v>28502639.831078772</v>
      </c>
      <c r="D239" s="8">
        <v>70.283905467972914</v>
      </c>
      <c r="E239" s="8">
        <v>70.195306715571732</v>
      </c>
      <c r="G239" s="6">
        <v>40756</v>
      </c>
      <c r="H239" s="6"/>
      <c r="I239" s="7">
        <v>2628020.8959355457</v>
      </c>
      <c r="J239" s="8">
        <v>8.4418543912391861</v>
      </c>
      <c r="K239" s="8">
        <v>8.3337092378545243</v>
      </c>
      <c r="M239" s="6">
        <v>40756</v>
      </c>
      <c r="N239" s="6"/>
      <c r="O239" s="7">
        <v>9407292.0032759178</v>
      </c>
      <c r="P239" s="8">
        <v>23.197192463096766</v>
      </c>
      <c r="Q239" s="8">
        <v>23.422987739611273</v>
      </c>
      <c r="S239" s="6">
        <v>40756</v>
      </c>
      <c r="T239" s="6"/>
      <c r="U239" s="7">
        <v>29295167.473509297</v>
      </c>
      <c r="V239" s="8">
        <v>57.808766208752871</v>
      </c>
      <c r="W239" s="8">
        <v>57.815726003816728</v>
      </c>
      <c r="Y239" s="6">
        <v>40756</v>
      </c>
      <c r="Z239" s="6"/>
      <c r="AA239" s="7">
        <v>2654911.0839079395</v>
      </c>
      <c r="AB239" s="8">
        <v>8.309511850440316</v>
      </c>
      <c r="AC239" s="8">
        <v>8.1814464242980023</v>
      </c>
      <c r="AE239" s="6">
        <v>40756</v>
      </c>
      <c r="AF239" s="6"/>
      <c r="AG239" s="7">
        <v>18759647.732127253</v>
      </c>
      <c r="AH239" s="8">
        <v>37.018804923568354</v>
      </c>
      <c r="AI239" s="8">
        <v>37.032632564670969</v>
      </c>
    </row>
    <row r="240" spans="1:35">
      <c r="A240" s="6">
        <v>40787</v>
      </c>
      <c r="B240" s="6"/>
      <c r="C240" s="7">
        <v>28343675.949201006</v>
      </c>
      <c r="D240" s="8">
        <v>69.90190943648588</v>
      </c>
      <c r="E240" s="8">
        <v>70.105348660979573</v>
      </c>
      <c r="G240" s="6">
        <v>40787</v>
      </c>
      <c r="H240" s="6"/>
      <c r="I240" s="7">
        <v>2711532.1794351595</v>
      </c>
      <c r="J240" s="8">
        <v>8.7310027365765315</v>
      </c>
      <c r="K240" s="8">
        <v>8.4816515271203574</v>
      </c>
      <c r="M240" s="6">
        <v>40787</v>
      </c>
      <c r="N240" s="6"/>
      <c r="O240" s="7">
        <v>9486331.9132427685</v>
      </c>
      <c r="P240" s="8">
        <v>23.395438032540543</v>
      </c>
      <c r="Q240" s="8">
        <v>23.397493693022181</v>
      </c>
      <c r="S240" s="6">
        <v>40787</v>
      </c>
      <c r="T240" s="6"/>
      <c r="U240" s="7">
        <v>29260057.875938695</v>
      </c>
      <c r="V240" s="8">
        <v>57.710753596493511</v>
      </c>
      <c r="W240" s="8">
        <v>57.75133981989066</v>
      </c>
      <c r="Y240" s="6">
        <v>40787</v>
      </c>
      <c r="Z240" s="6"/>
      <c r="AA240" s="7">
        <v>2737641.0248775384</v>
      </c>
      <c r="AB240" s="8">
        <v>8.5554340141396423</v>
      </c>
      <c r="AC240" s="8">
        <v>8.3329146483294529</v>
      </c>
      <c r="AE240" s="6">
        <v>40787</v>
      </c>
      <c r="AF240" s="6"/>
      <c r="AG240" s="7">
        <v>18722579.170726907</v>
      </c>
      <c r="AH240" s="8">
        <v>36.927273274506426</v>
      </c>
      <c r="AI240" s="8">
        <v>36.998826134447206</v>
      </c>
    </row>
    <row r="241" spans="1:35">
      <c r="A241" s="6">
        <v>40817</v>
      </c>
      <c r="B241" s="6"/>
      <c r="C241" s="7">
        <v>28477945.271563135</v>
      </c>
      <c r="D241" s="8">
        <v>70.242735195807327</v>
      </c>
      <c r="E241" s="8">
        <v>70.144074376248923</v>
      </c>
      <c r="G241" s="6">
        <v>40817</v>
      </c>
      <c r="H241" s="6"/>
      <c r="I241" s="7">
        <v>2598525.5777692911</v>
      </c>
      <c r="J241" s="8">
        <v>8.3621171452586598</v>
      </c>
      <c r="K241" s="8">
        <v>8.5107764402010488</v>
      </c>
      <c r="M241" s="6">
        <v>40817</v>
      </c>
      <c r="N241" s="6"/>
      <c r="O241" s="7">
        <v>9467840.5846933331</v>
      </c>
      <c r="P241" s="8">
        <v>23.353054889490892</v>
      </c>
      <c r="Q241" s="8">
        <v>23.330779684230748</v>
      </c>
      <c r="S241" s="6">
        <v>40817</v>
      </c>
      <c r="T241" s="6"/>
      <c r="U241" s="7">
        <v>29356795.274428111</v>
      </c>
      <c r="V241" s="8">
        <v>57.872217627763689</v>
      </c>
      <c r="W241" s="8">
        <v>57.76108829929202</v>
      </c>
      <c r="Y241" s="6">
        <v>40817</v>
      </c>
      <c r="Z241" s="6"/>
      <c r="AA241" s="7">
        <v>2639268.1074893558</v>
      </c>
      <c r="AB241" s="8">
        <v>8.2491135265888715</v>
      </c>
      <c r="AC241" s="8">
        <v>8.3717077999159848</v>
      </c>
      <c r="AE241" s="6">
        <v>40817</v>
      </c>
      <c r="AF241" s="6"/>
      <c r="AG241" s="7">
        <v>18754765.44607617</v>
      </c>
      <c r="AH241" s="8">
        <v>36.972014734810884</v>
      </c>
      <c r="AI241" s="8">
        <v>36.961513837710648</v>
      </c>
    </row>
    <row r="242" spans="1:35">
      <c r="A242" s="6">
        <v>40848</v>
      </c>
      <c r="B242" s="6"/>
      <c r="C242" s="7">
        <v>28486472.20643755</v>
      </c>
      <c r="D242" s="8">
        <v>70.272158394651811</v>
      </c>
      <c r="E242" s="8">
        <v>70.144813109534212</v>
      </c>
      <c r="G242" s="6">
        <v>40848</v>
      </c>
      <c r="H242" s="6"/>
      <c r="I242" s="7">
        <v>2736662.2155079842</v>
      </c>
      <c r="J242" s="8">
        <v>8.7647363478621951</v>
      </c>
      <c r="K242" s="8">
        <v>8.6228498428655556</v>
      </c>
      <c r="M242" s="6">
        <v>40848</v>
      </c>
      <c r="N242" s="6"/>
      <c r="O242" s="7">
        <v>9304074.6430459004</v>
      </c>
      <c r="P242" s="8">
        <v>22.95185596495277</v>
      </c>
      <c r="Q242" s="8">
        <v>23.235937005135945</v>
      </c>
      <c r="S242" s="6">
        <v>40848</v>
      </c>
      <c r="T242" s="6"/>
      <c r="U242" s="7">
        <v>29360563.040718149</v>
      </c>
      <c r="V242" s="8">
        <v>57.849314922809882</v>
      </c>
      <c r="W242" s="8">
        <v>57.779911534208836</v>
      </c>
      <c r="Y242" s="6">
        <v>40848</v>
      </c>
      <c r="Z242" s="6"/>
      <c r="AA242" s="7">
        <v>2758627.8638864742</v>
      </c>
      <c r="AB242" s="8">
        <v>8.5886094242698672</v>
      </c>
      <c r="AC242" s="8">
        <v>8.4674062203502167</v>
      </c>
      <c r="AE242" s="6">
        <v>40848</v>
      </c>
      <c r="AF242" s="6"/>
      <c r="AG242" s="7">
        <v>18670804.433542766</v>
      </c>
      <c r="AH242" s="8">
        <v>36.787211608997531</v>
      </c>
      <c r="AI242" s="8">
        <v>36.875041831213899</v>
      </c>
    </row>
    <row r="243" spans="1:35">
      <c r="A243" s="6">
        <v>40878</v>
      </c>
      <c r="B243" s="6"/>
      <c r="C243" s="7">
        <v>28404266.923302915</v>
      </c>
      <c r="D243" s="8">
        <v>70.079053885664734</v>
      </c>
      <c r="E243" s="8">
        <v>70.218305063382488</v>
      </c>
      <c r="G243" s="6">
        <v>40878</v>
      </c>
      <c r="H243" s="6"/>
      <c r="I243" s="7">
        <v>2651448.4874218926</v>
      </c>
      <c r="J243" s="8">
        <v>8.5373043008991765</v>
      </c>
      <c r="K243" s="8">
        <v>8.5517851700012955</v>
      </c>
      <c r="M243" s="6">
        <v>40878</v>
      </c>
      <c r="N243" s="6"/>
      <c r="O243" s="7">
        <v>9468603.7628272697</v>
      </c>
      <c r="P243" s="8">
        <v>23.360954715321373</v>
      </c>
      <c r="Q243" s="8">
        <v>23.215226022817834</v>
      </c>
      <c r="S243" s="6">
        <v>40878</v>
      </c>
      <c r="T243" s="6"/>
      <c r="U243" s="7">
        <v>29297277.796558093</v>
      </c>
      <c r="V243" s="8">
        <v>57.695523180528838</v>
      </c>
      <c r="W243" s="8">
        <v>57.783624699233606</v>
      </c>
      <c r="Y243" s="6">
        <v>40878</v>
      </c>
      <c r="Z243" s="6"/>
      <c r="AA243" s="7">
        <v>2671308.1937705847</v>
      </c>
      <c r="AB243" s="8">
        <v>8.3556510310463725</v>
      </c>
      <c r="AC243" s="8">
        <v>8.3940722855560388</v>
      </c>
      <c r="AE243" s="6">
        <v>40878</v>
      </c>
      <c r="AF243" s="6"/>
      <c r="AG243" s="7">
        <v>18826531.293856226</v>
      </c>
      <c r="AH243" s="8">
        <v>37.075341272875647</v>
      </c>
      <c r="AI243" s="8">
        <v>36.921522284717206</v>
      </c>
    </row>
    <row r="244" spans="1:35">
      <c r="A244" s="6">
        <v>40909</v>
      </c>
      <c r="B244" s="6"/>
      <c r="C244" s="7">
        <v>28518486.909218036</v>
      </c>
      <c r="D244" s="8">
        <v>70.369821443927748</v>
      </c>
      <c r="E244" s="8">
        <v>70.240002581088262</v>
      </c>
      <c r="G244" s="6">
        <v>40909</v>
      </c>
      <c r="H244" s="6"/>
      <c r="I244" s="7">
        <v>2562479.6601324147</v>
      </c>
      <c r="J244" s="8">
        <v>8.245199773745524</v>
      </c>
      <c r="K244" s="8">
        <v>8.517842317049201</v>
      </c>
      <c r="M244" s="6">
        <v>40909</v>
      </c>
      <c r="N244" s="6"/>
      <c r="O244" s="7">
        <v>9446579.4996769391</v>
      </c>
      <c r="P244" s="8">
        <v>23.309585629988874</v>
      </c>
      <c r="Q244" s="8">
        <v>23.219997909845269</v>
      </c>
      <c r="S244" s="6">
        <v>40909</v>
      </c>
      <c r="T244" s="6"/>
      <c r="U244" s="7">
        <v>29393583.618608654</v>
      </c>
      <c r="V244" s="8">
        <v>57.855571046666775</v>
      </c>
      <c r="W244" s="8">
        <v>57.762514281079881</v>
      </c>
      <c r="Y244" s="6">
        <v>40909</v>
      </c>
      <c r="Z244" s="6"/>
      <c r="AA244" s="7">
        <v>2591394.7270513508</v>
      </c>
      <c r="AB244" s="8">
        <v>8.1025505049862989</v>
      </c>
      <c r="AC244" s="8">
        <v>8.3522322490514807</v>
      </c>
      <c r="AE244" s="6">
        <v>40909</v>
      </c>
      <c r="AF244" s="6"/>
      <c r="AG244" s="7">
        <v>18847089.663299002</v>
      </c>
      <c r="AH244" s="8">
        <v>37.096842262798205</v>
      </c>
      <c r="AI244" s="8">
        <v>36.973353854020019</v>
      </c>
    </row>
    <row r="245" spans="1:35">
      <c r="A245" s="6">
        <v>40940</v>
      </c>
      <c r="B245" s="6"/>
      <c r="C245" s="7">
        <v>28551748.051426135</v>
      </c>
      <c r="D245" s="8">
        <v>70.460844323485489</v>
      </c>
      <c r="E245" s="8">
        <v>70.312824694108684</v>
      </c>
      <c r="G245" s="6">
        <v>40940</v>
      </c>
      <c r="H245" s="6"/>
      <c r="I245" s="7">
        <v>2678709.4672136004</v>
      </c>
      <c r="J245" s="8">
        <v>8.5769543103203638</v>
      </c>
      <c r="K245" s="8">
        <v>8.4534830869205138</v>
      </c>
      <c r="M245" s="6">
        <v>40940</v>
      </c>
      <c r="N245" s="6"/>
      <c r="O245" s="7">
        <v>9282381.466655191</v>
      </c>
      <c r="P245" s="8">
        <v>22.907334230295202</v>
      </c>
      <c r="Q245" s="8">
        <v>23.194429384060044</v>
      </c>
      <c r="S245" s="6">
        <v>40940</v>
      </c>
      <c r="T245" s="6"/>
      <c r="U245" s="7">
        <v>29447421.31165646</v>
      </c>
      <c r="V245" s="8">
        <v>57.931670666806589</v>
      </c>
      <c r="W245" s="8">
        <v>57.800655276349488</v>
      </c>
      <c r="Y245" s="6">
        <v>40940</v>
      </c>
      <c r="Z245" s="6"/>
      <c r="AA245" s="7">
        <v>2703385.7218171409</v>
      </c>
      <c r="AB245" s="8">
        <v>8.4081874551764102</v>
      </c>
      <c r="AC245" s="8">
        <v>8.2886031139444984</v>
      </c>
      <c r="AE245" s="6">
        <v>40940</v>
      </c>
      <c r="AF245" s="6"/>
      <c r="AG245" s="7">
        <v>18715161.592222176</v>
      </c>
      <c r="AH245" s="8">
        <v>36.818184056323908</v>
      </c>
      <c r="AI245" s="8">
        <v>36.975493516730047</v>
      </c>
    </row>
    <row r="246" spans="1:35">
      <c r="A246" s="6">
        <v>40969</v>
      </c>
      <c r="B246" s="6"/>
      <c r="C246" s="7">
        <v>28570937.643628668</v>
      </c>
      <c r="D246" s="8">
        <v>70.51758789296602</v>
      </c>
      <c r="E246" s="8">
        <v>70.466908437029261</v>
      </c>
      <c r="G246" s="6">
        <v>40969</v>
      </c>
      <c r="H246" s="6"/>
      <c r="I246" s="7">
        <v>2576393.9018411371</v>
      </c>
      <c r="J246" s="8">
        <v>8.2709844190115067</v>
      </c>
      <c r="K246" s="8">
        <v>8.3626610916256165</v>
      </c>
      <c r="M246" s="6">
        <v>40969</v>
      </c>
      <c r="N246" s="6"/>
      <c r="O246" s="7">
        <v>9359568.5487402845</v>
      </c>
      <c r="P246" s="8">
        <v>23.100893852645992</v>
      </c>
      <c r="Q246" s="8">
        <v>23.102406424648411</v>
      </c>
      <c r="S246" s="6">
        <v>40969</v>
      </c>
      <c r="T246" s="6"/>
      <c r="U246" s="7">
        <v>29512390.876918703</v>
      </c>
      <c r="V246" s="8">
        <v>58.030002437060105</v>
      </c>
      <c r="W246" s="8">
        <v>57.914484719088222</v>
      </c>
      <c r="Y246" s="6">
        <v>40969</v>
      </c>
      <c r="Z246" s="6"/>
      <c r="AA246" s="7">
        <v>2611011.7164715906</v>
      </c>
      <c r="AB246" s="8">
        <v>8.1274469856101224</v>
      </c>
      <c r="AC246" s="8">
        <v>8.2103607693394096</v>
      </c>
      <c r="AE246" s="6">
        <v>40969</v>
      </c>
      <c r="AF246" s="6"/>
      <c r="AG246" s="7">
        <v>18748292.04743192</v>
      </c>
      <c r="AH246" s="8">
        <v>36.864632138430792</v>
      </c>
      <c r="AI246" s="8">
        <v>36.905204983371384</v>
      </c>
    </row>
    <row r="247" spans="1:35">
      <c r="A247" s="6">
        <v>41000</v>
      </c>
      <c r="B247" s="6"/>
      <c r="C247" s="7">
        <v>28604396.144786157</v>
      </c>
      <c r="D247" s="8">
        <v>70.609203158595307</v>
      </c>
      <c r="E247" s="8">
        <v>70.528032645060904</v>
      </c>
      <c r="G247" s="6">
        <v>41000</v>
      </c>
      <c r="H247" s="6"/>
      <c r="I247" s="7">
        <v>2536848.1414561304</v>
      </c>
      <c r="J247" s="8">
        <v>8.147481530572934</v>
      </c>
      <c r="K247" s="8">
        <v>8.3350957093558797</v>
      </c>
      <c r="M247" s="6">
        <v>41000</v>
      </c>
      <c r="N247" s="6"/>
      <c r="O247" s="7">
        <v>9372935.2287483942</v>
      </c>
      <c r="P247" s="8">
        <v>23.136845274032545</v>
      </c>
      <c r="Q247" s="8">
        <v>23.058848759132541</v>
      </c>
      <c r="S247" s="6">
        <v>41000</v>
      </c>
      <c r="T247" s="6"/>
      <c r="U247" s="7">
        <v>29528522.017860197</v>
      </c>
      <c r="V247" s="8">
        <v>58.03163434195946</v>
      </c>
      <c r="W247" s="8">
        <v>57.959398406616671</v>
      </c>
      <c r="Y247" s="6">
        <v>41000</v>
      </c>
      <c r="Z247" s="6"/>
      <c r="AA247" s="7">
        <v>2557842.0705427183</v>
      </c>
      <c r="AB247" s="8">
        <v>7.9728962971702568</v>
      </c>
      <c r="AC247" s="8">
        <v>8.1736658154943029</v>
      </c>
      <c r="AE247" s="6">
        <v>41000</v>
      </c>
      <c r="AF247" s="6"/>
      <c r="AG247" s="7">
        <v>18829587.843852099</v>
      </c>
      <c r="AH247" s="8">
        <v>37.005297993015297</v>
      </c>
      <c r="AI247" s="8">
        <v>36.881506899579094</v>
      </c>
    </row>
    <row r="248" spans="1:35">
      <c r="A248" s="6">
        <v>41030</v>
      </c>
      <c r="B248" s="6"/>
      <c r="C248" s="7">
        <v>28683842.805936731</v>
      </c>
      <c r="D248" s="8">
        <v>70.815296567927206</v>
      </c>
      <c r="E248" s="8">
        <v>70.660482564584754</v>
      </c>
      <c r="G248" s="6">
        <v>41030</v>
      </c>
      <c r="H248" s="6"/>
      <c r="I248" s="7">
        <v>2616228.6069474984</v>
      </c>
      <c r="J248" s="8">
        <v>8.3578419391862138</v>
      </c>
      <c r="K248" s="8">
        <v>8.2569235249761554</v>
      </c>
      <c r="M248" s="6">
        <v>41030</v>
      </c>
      <c r="N248" s="6"/>
      <c r="O248" s="7">
        <v>9193769.5545778871</v>
      </c>
      <c r="P248" s="8">
        <v>22.697778745665921</v>
      </c>
      <c r="Q248" s="8">
        <v>22.980038080779451</v>
      </c>
      <c r="S248" s="6">
        <v>41030</v>
      </c>
      <c r="T248" s="6"/>
      <c r="U248" s="7">
        <v>29645763.765801653</v>
      </c>
      <c r="V248" s="8">
        <v>58.233278617268702</v>
      </c>
      <c r="W248" s="8">
        <v>58.073441763715259</v>
      </c>
      <c r="Y248" s="6">
        <v>41030</v>
      </c>
      <c r="Z248" s="6"/>
      <c r="AA248" s="7">
        <v>2629738.1042062342</v>
      </c>
      <c r="AB248" s="8">
        <v>8.1471256498034101</v>
      </c>
      <c r="AC248" s="8">
        <v>8.080310081333625</v>
      </c>
      <c r="AE248" s="6">
        <v>41030</v>
      </c>
      <c r="AF248" s="6"/>
      <c r="AG248" s="7">
        <v>18660709.437462203</v>
      </c>
      <c r="AH248" s="8">
        <v>36.655297547812971</v>
      </c>
      <c r="AI248" s="8">
        <v>36.821543006617418</v>
      </c>
    </row>
    <row r="249" spans="1:35">
      <c r="A249" s="6">
        <v>41061</v>
      </c>
      <c r="B249" s="6"/>
      <c r="C249" s="7">
        <v>28855904.290309977</v>
      </c>
      <c r="D249" s="8">
        <v>71.249396208524914</v>
      </c>
      <c r="E249" s="8">
        <v>70.907727218569562</v>
      </c>
      <c r="G249" s="6">
        <v>41061</v>
      </c>
      <c r="H249" s="6"/>
      <c r="I249" s="7">
        <v>2519184.5150599973</v>
      </c>
      <c r="J249" s="8">
        <v>8.0285839120720226</v>
      </c>
      <c r="K249" s="8">
        <v>8.1771971524174383</v>
      </c>
      <c r="M249" s="6">
        <v>41061</v>
      </c>
      <c r="N249" s="6"/>
      <c r="O249" s="7">
        <v>9115310.069367839</v>
      </c>
      <c r="P249" s="8">
        <v>22.507017356376508</v>
      </c>
      <c r="Q249" s="8">
        <v>22.77764888502708</v>
      </c>
      <c r="S249" s="6">
        <v>41061</v>
      </c>
      <c r="T249" s="6"/>
      <c r="U249" s="7">
        <v>29819636.323516048</v>
      </c>
      <c r="V249" s="8">
        <v>58.544874572292372</v>
      </c>
      <c r="W249" s="8">
        <v>58.245037933862932</v>
      </c>
      <c r="Y249" s="6">
        <v>41061</v>
      </c>
      <c r="Z249" s="6"/>
      <c r="AA249" s="7">
        <v>2543582.3511623456</v>
      </c>
      <c r="AB249" s="8">
        <v>7.8588531582421446</v>
      </c>
      <c r="AC249" s="8">
        <v>7.991643202451133</v>
      </c>
      <c r="AE249" s="6">
        <v>41061</v>
      </c>
      <c r="AF249" s="6"/>
      <c r="AG249" s="7">
        <v>18587895.203769214</v>
      </c>
      <c r="AH249" s="8">
        <v>36.49360379386647</v>
      </c>
      <c r="AI249" s="8">
        <v>36.695926368924567</v>
      </c>
    </row>
    <row r="250" spans="1:35">
      <c r="A250" s="6">
        <v>41091</v>
      </c>
      <c r="B250" s="6"/>
      <c r="C250" s="7">
        <v>28804703.716805898</v>
      </c>
      <c r="D250" s="8">
        <v>71.132323699496482</v>
      </c>
      <c r="E250" s="8">
        <v>71.063670306100562</v>
      </c>
      <c r="G250" s="6">
        <v>41091</v>
      </c>
      <c r="H250" s="6"/>
      <c r="I250" s="7">
        <v>2595410.5513460217</v>
      </c>
      <c r="J250" s="8">
        <v>8.2672093945175362</v>
      </c>
      <c r="K250" s="8">
        <v>8.2205650127488195</v>
      </c>
      <c r="M250" s="6">
        <v>41091</v>
      </c>
      <c r="N250" s="6"/>
      <c r="O250" s="7">
        <v>9101139.2339001875</v>
      </c>
      <c r="P250" s="8">
        <v>22.474981460832151</v>
      </c>
      <c r="Q250" s="8">
        <v>22.571248868581701</v>
      </c>
      <c r="S250" s="6">
        <v>41091</v>
      </c>
      <c r="T250" s="6"/>
      <c r="U250" s="7">
        <v>29780264.604412619</v>
      </c>
      <c r="V250" s="8">
        <v>58.437767880797551</v>
      </c>
      <c r="W250" s="8">
        <v>58.366661595162952</v>
      </c>
      <c r="Y250" s="6">
        <v>41091</v>
      </c>
      <c r="Z250" s="6"/>
      <c r="AA250" s="7">
        <v>2623903.4205701747</v>
      </c>
      <c r="AB250" s="8">
        <v>8.098943696137102</v>
      </c>
      <c r="AC250" s="8">
        <v>8.0384192124212586</v>
      </c>
      <c r="AE250" s="6">
        <v>41091</v>
      </c>
      <c r="AF250" s="6"/>
      <c r="AG250" s="7">
        <v>18592819.212762021</v>
      </c>
      <c r="AH250" s="8">
        <v>36.484660826150858</v>
      </c>
      <c r="AI250" s="8">
        <v>36.531472061160407</v>
      </c>
    </row>
    <row r="251" spans="1:35">
      <c r="A251" s="6">
        <v>41122</v>
      </c>
      <c r="B251" s="6"/>
      <c r="C251" s="7">
        <v>28791481.653473128</v>
      </c>
      <c r="D251" s="8">
        <v>71.094770411570934</v>
      </c>
      <c r="E251" s="8">
        <v>71.16351321020521</v>
      </c>
      <c r="G251" s="6">
        <v>41122</v>
      </c>
      <c r="H251" s="6"/>
      <c r="I251" s="7">
        <v>2478040.099667877</v>
      </c>
      <c r="J251" s="8">
        <v>7.9237860206553519</v>
      </c>
      <c r="K251" s="8">
        <v>8.070719417090686</v>
      </c>
      <c r="M251" s="6">
        <v>41122</v>
      </c>
      <c r="N251" s="6"/>
      <c r="O251" s="7">
        <v>9230024.3550279848</v>
      </c>
      <c r="P251" s="8">
        <v>22.7916878440594</v>
      </c>
      <c r="Q251" s="8">
        <v>22.588850082402011</v>
      </c>
      <c r="S251" s="6">
        <v>41122</v>
      </c>
      <c r="T251" s="6"/>
      <c r="U251" s="7">
        <v>29730089.296086155</v>
      </c>
      <c r="V251" s="8">
        <v>58.308859662540705</v>
      </c>
      <c r="W251" s="8">
        <v>58.404359951401354</v>
      </c>
      <c r="Y251" s="6">
        <v>41122</v>
      </c>
      <c r="Z251" s="6"/>
      <c r="AA251" s="7">
        <v>2487130.1023726622</v>
      </c>
      <c r="AB251" s="8">
        <v>7.7189414409966117</v>
      </c>
      <c r="AC251" s="8">
        <v>7.8896244617180491</v>
      </c>
      <c r="AE251" s="6">
        <v>41122</v>
      </c>
      <c r="AF251" s="6"/>
      <c r="AG251" s="7">
        <v>18794958.25690987</v>
      </c>
      <c r="AH251" s="8">
        <v>36.862068339288193</v>
      </c>
      <c r="AI251" s="8">
        <v>36.593071507858575</v>
      </c>
    </row>
    <row r="252" spans="1:35">
      <c r="A252" s="6">
        <v>41153</v>
      </c>
      <c r="B252" s="6"/>
      <c r="C252" s="7">
        <v>28821505.701138545</v>
      </c>
      <c r="D252" s="8">
        <v>71.16298163028921</v>
      </c>
      <c r="E252" s="8">
        <v>71.130510226274396</v>
      </c>
      <c r="G252" s="6">
        <v>41153</v>
      </c>
      <c r="H252" s="6"/>
      <c r="I252" s="7">
        <v>2480750.7108690338</v>
      </c>
      <c r="J252" s="8">
        <v>7.9245747447206627</v>
      </c>
      <c r="K252" s="8">
        <v>8.0401179942605498</v>
      </c>
      <c r="M252" s="6">
        <v>41153</v>
      </c>
      <c r="N252" s="6"/>
      <c r="O252" s="7">
        <v>9198103.9635379985</v>
      </c>
      <c r="P252" s="8">
        <v>22.710975275829799</v>
      </c>
      <c r="Q252" s="8">
        <v>22.650498592598282</v>
      </c>
      <c r="S252" s="6">
        <v>41153</v>
      </c>
      <c r="T252" s="6"/>
      <c r="U252" s="7">
        <v>29758628.684518721</v>
      </c>
      <c r="V252" s="8">
        <v>58.333913107904422</v>
      </c>
      <c r="W252" s="8">
        <v>58.333914819531344</v>
      </c>
      <c r="Y252" s="6">
        <v>41153</v>
      </c>
      <c r="Z252" s="6"/>
      <c r="AA252" s="7">
        <v>2502937.1929472084</v>
      </c>
      <c r="AB252" s="8">
        <v>7.7577176014673084</v>
      </c>
      <c r="AC252" s="8">
        <v>7.8598961548917696</v>
      </c>
      <c r="AE252" s="6">
        <v>41153</v>
      </c>
      <c r="AF252" s="6"/>
      <c r="AG252" s="7">
        <v>18771681.381215982</v>
      </c>
      <c r="AH252" s="8">
        <v>36.796911651738299</v>
      </c>
      <c r="AI252" s="8">
        <v>36.689983638836196</v>
      </c>
    </row>
    <row r="253" spans="1:35">
      <c r="A253" s="6">
        <v>41183</v>
      </c>
      <c r="B253" s="6"/>
      <c r="C253" s="7">
        <v>28758092.222199444</v>
      </c>
      <c r="D253" s="8">
        <v>71.002377434321446</v>
      </c>
      <c r="E253" s="8">
        <v>71.071939314644254</v>
      </c>
      <c r="G253" s="6">
        <v>41183</v>
      </c>
      <c r="H253" s="6"/>
      <c r="I253" s="7">
        <v>2581932.0717370496</v>
      </c>
      <c r="J253" s="8">
        <v>8.2401351956175173</v>
      </c>
      <c r="K253" s="8">
        <v>8.0295338063207762</v>
      </c>
      <c r="M253" s="6">
        <v>41183</v>
      </c>
      <c r="N253" s="6"/>
      <c r="O253" s="7">
        <v>9170447.7792290337</v>
      </c>
      <c r="P253" s="8">
        <v>22.641404354351721</v>
      </c>
      <c r="Q253" s="8">
        <v>22.723084642220993</v>
      </c>
      <c r="S253" s="6">
        <v>41183</v>
      </c>
      <c r="T253" s="6"/>
      <c r="U253" s="7">
        <v>29756244.943240564</v>
      </c>
      <c r="V253" s="8">
        <v>58.299392626740357</v>
      </c>
      <c r="W253" s="8">
        <v>58.276105616697016</v>
      </c>
      <c r="Y253" s="6">
        <v>41183</v>
      </c>
      <c r="Z253" s="6"/>
      <c r="AA253" s="7">
        <v>2613501.5195911992</v>
      </c>
      <c r="AB253" s="8">
        <v>8.0754996321937895</v>
      </c>
      <c r="AC253" s="8">
        <v>7.8517001782669764</v>
      </c>
      <c r="AE253" s="6">
        <v>41183</v>
      </c>
      <c r="AF253" s="6"/>
      <c r="AG253" s="7">
        <v>18706970.048122421</v>
      </c>
      <c r="AH253" s="8">
        <v>36.651297694734936</v>
      </c>
      <c r="AI253" s="8">
        <v>36.758349606627583</v>
      </c>
    </row>
    <row r="254" spans="1:35">
      <c r="A254" s="6">
        <v>41214</v>
      </c>
      <c r="B254" s="6"/>
      <c r="C254" s="7">
        <v>29044909.90687006</v>
      </c>
      <c r="D254" s="8">
        <v>71.705614634612175</v>
      </c>
      <c r="E254" s="8">
        <v>71.289809711930104</v>
      </c>
      <c r="G254" s="6">
        <v>41214</v>
      </c>
      <c r="H254" s="6"/>
      <c r="I254" s="7">
        <v>2461390.3353707972</v>
      </c>
      <c r="J254" s="8">
        <v>7.8113785474474824</v>
      </c>
      <c r="K254" s="8">
        <v>7.9902995115155733</v>
      </c>
      <c r="M254" s="6">
        <v>41214</v>
      </c>
      <c r="N254" s="6"/>
      <c r="O254" s="7">
        <v>9000065.4383912403</v>
      </c>
      <c r="P254" s="8">
        <v>22.219219342764323</v>
      </c>
      <c r="Q254" s="8">
        <v>22.519245977925479</v>
      </c>
      <c r="S254" s="6">
        <v>41214</v>
      </c>
      <c r="T254" s="6"/>
      <c r="U254" s="7">
        <v>30026991.700032692</v>
      </c>
      <c r="V254" s="8">
        <v>58.799164541387128</v>
      </c>
      <c r="W254" s="8">
        <v>58.450470342887741</v>
      </c>
      <c r="Y254" s="6">
        <v>41214</v>
      </c>
      <c r="Z254" s="6"/>
      <c r="AA254" s="7">
        <v>2481641.7043752326</v>
      </c>
      <c r="AB254" s="8">
        <v>7.6328499395981453</v>
      </c>
      <c r="AC254" s="8">
        <v>7.8197215779686173</v>
      </c>
      <c r="AE254" s="6">
        <v>41214</v>
      </c>
      <c r="AF254" s="6"/>
      <c r="AG254" s="7">
        <v>18583035.030440897</v>
      </c>
      <c r="AH254" s="8">
        <v>36.389490673888112</v>
      </c>
      <c r="AI254" s="8">
        <v>36.591132785168611</v>
      </c>
    </row>
    <row r="255" spans="1:35">
      <c r="A255" s="6">
        <v>41244</v>
      </c>
      <c r="B255" s="6"/>
      <c r="C255" s="7">
        <v>28967711.325882301</v>
      </c>
      <c r="D255" s="8">
        <v>71.508877344568845</v>
      </c>
      <c r="E255" s="8">
        <v>71.40401564888154</v>
      </c>
      <c r="G255" s="6">
        <v>41244</v>
      </c>
      <c r="H255" s="6"/>
      <c r="I255" s="7">
        <v>2490437.0179524221</v>
      </c>
      <c r="J255" s="8">
        <v>7.9159461502950199</v>
      </c>
      <c r="K255" s="8">
        <v>7.9917320576416335</v>
      </c>
      <c r="M255" s="6">
        <v>41244</v>
      </c>
      <c r="N255" s="6"/>
      <c r="O255" s="7">
        <v>9051379.7319611702</v>
      </c>
      <c r="P255" s="8">
        <v>22.343981399511325</v>
      </c>
      <c r="Q255" s="8">
        <v>22.393913888679048</v>
      </c>
      <c r="S255" s="6">
        <v>41244</v>
      </c>
      <c r="T255" s="6"/>
      <c r="U255" s="7">
        <v>29935773.916747253</v>
      </c>
      <c r="V255" s="8">
        <v>58.589111856155384</v>
      </c>
      <c r="W255" s="8">
        <v>58.534311974618205</v>
      </c>
      <c r="Y255" s="6">
        <v>41244</v>
      </c>
      <c r="Z255" s="6"/>
      <c r="AA255" s="7">
        <v>2506066.8928970434</v>
      </c>
      <c r="AB255" s="8">
        <v>7.7241167863842248</v>
      </c>
      <c r="AC255" s="8">
        <v>7.8135783557109555</v>
      </c>
      <c r="AE255" s="6">
        <v>41244</v>
      </c>
      <c r="AF255" s="6"/>
      <c r="AG255" s="7">
        <v>18671412.313075498</v>
      </c>
      <c r="AH255" s="8">
        <v>36.542949167289891</v>
      </c>
      <c r="AI255" s="8">
        <v>36.504410377833111</v>
      </c>
    </row>
    <row r="256" spans="1:35">
      <c r="A256" s="6">
        <v>41275</v>
      </c>
      <c r="B256" s="6"/>
      <c r="C256" s="7">
        <v>28718649.875555251</v>
      </c>
      <c r="D256" s="8">
        <v>70.889013158935654</v>
      </c>
      <c r="E256" s="8">
        <v>71.356502636517575</v>
      </c>
      <c r="G256" s="6">
        <v>41275</v>
      </c>
      <c r="H256" s="6"/>
      <c r="I256" s="7">
        <v>2609057.8493009019</v>
      </c>
      <c r="J256" s="8">
        <v>8.3301728405410103</v>
      </c>
      <c r="K256" s="8">
        <v>8.0160471729278999</v>
      </c>
      <c r="M256" s="6">
        <v>41275</v>
      </c>
      <c r="N256" s="6"/>
      <c r="O256" s="7">
        <v>9194077.3038746919</v>
      </c>
      <c r="P256" s="8">
        <v>22.694627700218216</v>
      </c>
      <c r="Q256" s="8">
        <v>22.425053019121393</v>
      </c>
      <c r="S256" s="6">
        <v>41275</v>
      </c>
      <c r="T256" s="6"/>
      <c r="U256" s="7">
        <v>29716317.038950212</v>
      </c>
      <c r="V256" s="8">
        <v>58.129238209653067</v>
      </c>
      <c r="W256" s="8">
        <v>58.470702488005543</v>
      </c>
      <c r="Y256" s="6">
        <v>41275</v>
      </c>
      <c r="Z256" s="6"/>
      <c r="AA256" s="7">
        <v>2624450.4038510951</v>
      </c>
      <c r="AB256" s="8">
        <v>8.1167801805474689</v>
      </c>
      <c r="AC256" s="8">
        <v>7.8222121047945166</v>
      </c>
      <c r="AE256" s="6">
        <v>41275</v>
      </c>
      <c r="AF256" s="6"/>
      <c r="AG256" s="7">
        <v>18817952.696039423</v>
      </c>
      <c r="AH256" s="8">
        <v>36.81052579471006</v>
      </c>
      <c r="AI256" s="8">
        <v>36.567470512007347</v>
      </c>
    </row>
    <row r="257" spans="1:35">
      <c r="A257" s="6">
        <v>41306</v>
      </c>
      <c r="B257" s="6"/>
      <c r="C257" s="7">
        <v>28805980.861154012</v>
      </c>
      <c r="D257" s="8">
        <v>71.100010554564932</v>
      </c>
      <c r="E257" s="8">
        <v>71.162744715389337</v>
      </c>
      <c r="G257" s="6">
        <v>41306</v>
      </c>
      <c r="H257" s="6"/>
      <c r="I257" s="7">
        <v>2605124.3755350988</v>
      </c>
      <c r="J257" s="8">
        <v>8.2926597668371915</v>
      </c>
      <c r="K257" s="8">
        <v>8.1782350050877675</v>
      </c>
      <c r="M257" s="6">
        <v>41306</v>
      </c>
      <c r="N257" s="6"/>
      <c r="O257" s="7">
        <v>9102294.9497313704</v>
      </c>
      <c r="P257" s="8">
        <v>22.466628375408035</v>
      </c>
      <c r="Q257" s="8">
        <v>22.499045058290477</v>
      </c>
      <c r="S257" s="6">
        <v>41306</v>
      </c>
      <c r="T257" s="6"/>
      <c r="U257" s="7">
        <v>29790902.047150366</v>
      </c>
      <c r="V257" s="8">
        <v>58.245215032907282</v>
      </c>
      <c r="W257" s="8">
        <v>58.292567912860541</v>
      </c>
      <c r="Y257" s="6">
        <v>41306</v>
      </c>
      <c r="Z257" s="6"/>
      <c r="AA257" s="7">
        <v>2623634.8624887061</v>
      </c>
      <c r="AB257" s="8">
        <v>8.0930795494393166</v>
      </c>
      <c r="AC257" s="8">
        <v>7.9757978223739494</v>
      </c>
      <c r="AE257" s="6">
        <v>41306</v>
      </c>
      <c r="AF257" s="6"/>
      <c r="AG257" s="7">
        <v>18758227.41700184</v>
      </c>
      <c r="AH257" s="8">
        <v>36.674854215901767</v>
      </c>
      <c r="AI257" s="8">
        <v>36.655177080108089</v>
      </c>
    </row>
    <row r="258" spans="1:35">
      <c r="A258" s="6">
        <v>41334</v>
      </c>
      <c r="B258" s="6"/>
      <c r="C258" s="7">
        <v>28993370.667733196</v>
      </c>
      <c r="D258" s="8">
        <v>71.557015556357996</v>
      </c>
      <c r="E258" s="8">
        <v>71.179859363740675</v>
      </c>
      <c r="G258" s="6">
        <v>41334</v>
      </c>
      <c r="H258" s="6"/>
      <c r="I258" s="7">
        <v>2347265.1956634494</v>
      </c>
      <c r="J258" s="8">
        <v>7.4884561333337167</v>
      </c>
      <c r="K258" s="8">
        <v>8.0414508826186548</v>
      </c>
      <c r="M258" s="6">
        <v>41334</v>
      </c>
      <c r="N258" s="6"/>
      <c r="O258" s="7">
        <v>9175673.6902303249</v>
      </c>
      <c r="P258" s="8">
        <v>22.645998373779634</v>
      </c>
      <c r="Q258" s="8">
        <v>22.595712908777539</v>
      </c>
      <c r="S258" s="6">
        <v>41334</v>
      </c>
      <c r="T258" s="6"/>
      <c r="U258" s="7">
        <v>30008098.914913509</v>
      </c>
      <c r="V258" s="8">
        <v>58.639167229086318</v>
      </c>
      <c r="W258" s="8">
        <v>58.309167131640152</v>
      </c>
      <c r="Y258" s="6">
        <v>41334</v>
      </c>
      <c r="Z258" s="6"/>
      <c r="AA258" s="7">
        <v>2367110.5492220093</v>
      </c>
      <c r="AB258" s="8">
        <v>7.3104805220565634</v>
      </c>
      <c r="AC258" s="8">
        <v>7.8447026842244165</v>
      </c>
      <c r="AE258" s="6">
        <v>41334</v>
      </c>
      <c r="AF258" s="6"/>
      <c r="AG258" s="7">
        <v>18812331.308849975</v>
      </c>
      <c r="AH258" s="8">
        <v>36.761390473836002</v>
      </c>
      <c r="AI258" s="8">
        <v>36.727275772503518</v>
      </c>
    </row>
    <row r="259" spans="1:35">
      <c r="A259" s="6">
        <v>41365</v>
      </c>
      <c r="B259" s="6"/>
      <c r="C259" s="7">
        <v>28806920.41858682</v>
      </c>
      <c r="D259" s="8">
        <v>71.090938136169527</v>
      </c>
      <c r="E259" s="8">
        <v>71.239468598881814</v>
      </c>
      <c r="G259" s="6">
        <v>41365</v>
      </c>
      <c r="H259" s="6"/>
      <c r="I259" s="7">
        <v>2562459.7257643673</v>
      </c>
      <c r="J259" s="8">
        <v>8.170937715122113</v>
      </c>
      <c r="K259" s="8">
        <v>7.9820887241022191</v>
      </c>
      <c r="M259" s="6">
        <v>41365</v>
      </c>
      <c r="N259" s="6"/>
      <c r="O259" s="7">
        <v>9166201.1213906091</v>
      </c>
      <c r="P259" s="8">
        <v>22.620739301380507</v>
      </c>
      <c r="Q259" s="8">
        <v>22.580867560355557</v>
      </c>
      <c r="S259" s="6">
        <v>41365</v>
      </c>
      <c r="T259" s="6"/>
      <c r="U259" s="7">
        <v>29857714.101638295</v>
      </c>
      <c r="V259" s="8">
        <v>58.314161072095352</v>
      </c>
      <c r="W259" s="8">
        <v>58.365184003173852</v>
      </c>
      <c r="Y259" s="6">
        <v>41365</v>
      </c>
      <c r="Z259" s="6"/>
      <c r="AA259" s="7">
        <v>2587396.8987907008</v>
      </c>
      <c r="AB259" s="8">
        <v>7.9768324885826702</v>
      </c>
      <c r="AC259" s="8">
        <v>7.7920308012860424</v>
      </c>
      <c r="AE259" s="6">
        <v>41365</v>
      </c>
      <c r="AF259" s="6"/>
      <c r="AG259" s="7">
        <v>18799543.734402575</v>
      </c>
      <c r="AH259" s="8">
        <v>36.716796794222759</v>
      </c>
      <c r="AI259" s="8">
        <v>36.70266842403479</v>
      </c>
    </row>
    <row r="260" spans="1:35">
      <c r="A260" s="6">
        <v>41395</v>
      </c>
      <c r="B260" s="6"/>
      <c r="C260" s="7">
        <v>28761993.393565238</v>
      </c>
      <c r="D260" s="8">
        <v>70.975856293143622</v>
      </c>
      <c r="E260" s="8">
        <v>71.205000688730593</v>
      </c>
      <c r="G260" s="6">
        <v>41395</v>
      </c>
      <c r="H260" s="6"/>
      <c r="I260" s="7">
        <v>2564592.4732659915</v>
      </c>
      <c r="J260" s="8">
        <v>8.1856723899989543</v>
      </c>
      <c r="K260" s="8">
        <v>7.9448452007943926</v>
      </c>
      <c r="M260" s="6">
        <v>41395</v>
      </c>
      <c r="N260" s="6"/>
      <c r="O260" s="7">
        <v>9192898.6975548137</v>
      </c>
      <c r="P260" s="8">
        <v>22.685279422289696</v>
      </c>
      <c r="Q260" s="8">
        <v>22.649632338302201</v>
      </c>
      <c r="S260" s="6">
        <v>41395</v>
      </c>
      <c r="T260" s="6"/>
      <c r="U260" s="7">
        <v>29711096.468643747</v>
      </c>
      <c r="V260" s="8">
        <v>57.99814476939531</v>
      </c>
      <c r="W260" s="8">
        <v>58.289888220483789</v>
      </c>
      <c r="Y260" s="6">
        <v>41395</v>
      </c>
      <c r="Z260" s="6"/>
      <c r="AA260" s="7">
        <v>2583891.3630684642</v>
      </c>
      <c r="AB260" s="8">
        <v>7.9999957442770233</v>
      </c>
      <c r="AC260" s="8">
        <v>7.7580519333594857</v>
      </c>
      <c r="AE260" s="6">
        <v>41395</v>
      </c>
      <c r="AF260" s="6"/>
      <c r="AG260" s="7">
        <v>18959310.111638747</v>
      </c>
      <c r="AH260" s="8">
        <v>37.009903479771481</v>
      </c>
      <c r="AI260" s="8">
        <v>36.807613626750317</v>
      </c>
    </row>
    <row r="261" spans="1:35">
      <c r="A261" s="6">
        <v>41426</v>
      </c>
      <c r="B261" s="6"/>
      <c r="C261" s="7">
        <v>29154429.767088115</v>
      </c>
      <c r="D261" s="8">
        <v>71.93823955329394</v>
      </c>
      <c r="E261" s="8">
        <v>71.332062916712175</v>
      </c>
      <c r="G261" s="6">
        <v>41426</v>
      </c>
      <c r="H261" s="6"/>
      <c r="I261" s="7">
        <v>2334698.8900774</v>
      </c>
      <c r="J261" s="8">
        <v>7.4128839058083189</v>
      </c>
      <c r="K261" s="8">
        <v>7.9276845643193496</v>
      </c>
      <c r="M261" s="6">
        <v>41426</v>
      </c>
      <c r="N261" s="6"/>
      <c r="O261" s="7">
        <v>9034885.6500584856</v>
      </c>
      <c r="P261" s="8">
        <v>22.293482445821862</v>
      </c>
      <c r="Q261" s="8">
        <v>22.52604642429905</v>
      </c>
      <c r="S261" s="6">
        <v>41426</v>
      </c>
      <c r="T261" s="6"/>
      <c r="U261" s="7">
        <v>30244315.26190646</v>
      </c>
      <c r="V261" s="8">
        <v>59.007682843344767</v>
      </c>
      <c r="W261" s="8">
        <v>58.410649687701309</v>
      </c>
      <c r="Y261" s="6">
        <v>41426</v>
      </c>
      <c r="Z261" s="6"/>
      <c r="AA261" s="7">
        <v>2366497.0286944872</v>
      </c>
      <c r="AB261" s="8">
        <v>7.2554480138328543</v>
      </c>
      <c r="AC261" s="8">
        <v>7.7482358286970543</v>
      </c>
      <c r="AE261" s="6">
        <v>41426</v>
      </c>
      <c r="AF261" s="6"/>
      <c r="AG261" s="7">
        <v>18650536.845642567</v>
      </c>
      <c r="AH261" s="8">
        <v>36.387828704851962</v>
      </c>
      <c r="AI261" s="8">
        <v>36.683433414630237</v>
      </c>
    </row>
    <row r="262" spans="1:35">
      <c r="A262" s="6">
        <v>41456</v>
      </c>
      <c r="B262" s="6"/>
      <c r="C262" s="7">
        <v>29007728.02370045</v>
      </c>
      <c r="D262" s="8">
        <v>71.572464663171019</v>
      </c>
      <c r="E262" s="8">
        <v>71.484681930894922</v>
      </c>
      <c r="G262" s="6">
        <v>41456</v>
      </c>
      <c r="H262" s="6"/>
      <c r="I262" s="7">
        <v>2505209.6409662538</v>
      </c>
      <c r="J262" s="8">
        <v>7.9523062735789853</v>
      </c>
      <c r="K262" s="8">
        <v>7.8498933188629412</v>
      </c>
      <c r="M262" s="6">
        <v>41456</v>
      </c>
      <c r="N262" s="6"/>
      <c r="O262" s="7">
        <v>9032607.836173743</v>
      </c>
      <c r="P262" s="8">
        <v>22.286681833290167</v>
      </c>
      <c r="Q262" s="8">
        <v>22.42582835172378</v>
      </c>
      <c r="S262" s="6">
        <v>41456</v>
      </c>
      <c r="T262" s="6"/>
      <c r="U262" s="7">
        <v>30039644.83620837</v>
      </c>
      <c r="V262" s="8">
        <v>58.579009765919622</v>
      </c>
      <c r="W262" s="8">
        <v>58.490840297908179</v>
      </c>
      <c r="Y262" s="6">
        <v>41456</v>
      </c>
      <c r="Z262" s="6"/>
      <c r="AA262" s="7">
        <v>2525753.2565528513</v>
      </c>
      <c r="AB262" s="8">
        <v>7.7583233489695314</v>
      </c>
      <c r="AC262" s="8">
        <v>7.6711125320822289</v>
      </c>
      <c r="AE262" s="6">
        <v>41456</v>
      </c>
      <c r="AF262" s="6"/>
      <c r="AG262" s="7">
        <v>18761821.245968182</v>
      </c>
      <c r="AH262" s="8">
        <v>36.586614654953138</v>
      </c>
      <c r="AI262" s="8">
        <v>36.649469194316431</v>
      </c>
    </row>
    <row r="263" spans="1:35">
      <c r="A263" s="6">
        <v>41487</v>
      </c>
      <c r="B263" s="6"/>
      <c r="C263" s="7">
        <v>28799351.959571194</v>
      </c>
      <c r="D263" s="8">
        <v>71.040317741806376</v>
      </c>
      <c r="E263" s="8">
        <v>71.508853155448634</v>
      </c>
      <c r="G263" s="6">
        <v>41487</v>
      </c>
      <c r="H263" s="6"/>
      <c r="I263" s="7">
        <v>2601401.8306819294</v>
      </c>
      <c r="J263" s="8">
        <v>8.2835894619114239</v>
      </c>
      <c r="K263" s="8">
        <v>7.8758692986542354</v>
      </c>
      <c r="M263" s="6">
        <v>41487</v>
      </c>
      <c r="N263" s="6"/>
      <c r="O263" s="7">
        <v>9148164.1123823002</v>
      </c>
      <c r="P263" s="8">
        <v>22.566080174656307</v>
      </c>
      <c r="Q263" s="8">
        <v>22.377717313533324</v>
      </c>
      <c r="S263" s="6">
        <v>41487</v>
      </c>
      <c r="T263" s="6"/>
      <c r="U263" s="7">
        <v>29775518.246587574</v>
      </c>
      <c r="V263" s="8">
        <v>58.027019495311841</v>
      </c>
      <c r="W263" s="8">
        <v>58.511817203720483</v>
      </c>
      <c r="Y263" s="6">
        <v>41487</v>
      </c>
      <c r="Z263" s="6"/>
      <c r="AA263" s="7">
        <v>2626084.199594771</v>
      </c>
      <c r="AB263" s="8">
        <v>8.103915485404265</v>
      </c>
      <c r="AC263" s="8">
        <v>7.6975847348420734</v>
      </c>
      <c r="AE263" s="6">
        <v>41487</v>
      </c>
      <c r="AF263" s="6"/>
      <c r="AG263" s="7">
        <v>18951975.415676519</v>
      </c>
      <c r="AH263" s="8">
        <v>36.933921277631036</v>
      </c>
      <c r="AI263" s="8">
        <v>36.608574070750912</v>
      </c>
    </row>
    <row r="264" spans="1:35">
      <c r="A264" s="6">
        <v>41518</v>
      </c>
      <c r="B264" s="6"/>
      <c r="C264" s="7">
        <v>29355468.222505372</v>
      </c>
      <c r="D264" s="8">
        <v>72.394564682816053</v>
      </c>
      <c r="E264" s="8">
        <v>71.653957210542771</v>
      </c>
      <c r="G264" s="6">
        <v>41518</v>
      </c>
      <c r="H264" s="6"/>
      <c r="I264" s="7">
        <v>2270976.1406476432</v>
      </c>
      <c r="J264" s="8">
        <v>7.1790649348481308</v>
      </c>
      <c r="K264" s="8">
        <v>7.8092927238520664</v>
      </c>
      <c r="M264" s="6">
        <v>41518</v>
      </c>
      <c r="N264" s="6"/>
      <c r="O264" s="7">
        <v>8925713.9743729923</v>
      </c>
      <c r="P264" s="8">
        <v>22.012020818754035</v>
      </c>
      <c r="Q264" s="8">
        <v>22.276377600715666</v>
      </c>
      <c r="S264" s="6">
        <v>41518</v>
      </c>
      <c r="T264" s="6"/>
      <c r="U264" s="7">
        <v>30503088.046896748</v>
      </c>
      <c r="V264" s="8">
        <v>59.407899241036233</v>
      </c>
      <c r="W264" s="8">
        <v>58.635327712522447</v>
      </c>
      <c r="Y264" s="6">
        <v>41518</v>
      </c>
      <c r="Z264" s="6"/>
      <c r="AA264" s="7">
        <v>2290590.8355526854</v>
      </c>
      <c r="AB264" s="8">
        <v>6.983393055745994</v>
      </c>
      <c r="AC264" s="8">
        <v>7.6181971361668488</v>
      </c>
      <c r="AE264" s="6">
        <v>41518</v>
      </c>
      <c r="AF264" s="6"/>
      <c r="AG264" s="7">
        <v>18557543.638938293</v>
      </c>
      <c r="AH264" s="8">
        <v>36.142723679917346</v>
      </c>
      <c r="AI264" s="8">
        <v>36.529353298129053</v>
      </c>
    </row>
    <row r="265" spans="1:35">
      <c r="A265" s="6">
        <v>41548</v>
      </c>
      <c r="B265" s="6"/>
      <c r="C265" s="7">
        <v>29314205.283338264</v>
      </c>
      <c r="D265" s="8">
        <v>72.273833126470464</v>
      </c>
      <c r="E265" s="8">
        <v>71.875019602271337</v>
      </c>
      <c r="G265" s="6">
        <v>41548</v>
      </c>
      <c r="H265" s="6"/>
      <c r="I265" s="7">
        <v>2263797.1117187589</v>
      </c>
      <c r="J265" s="8">
        <v>7.1711990686887548</v>
      </c>
      <c r="K265" s="8">
        <v>7.5450738695190669</v>
      </c>
      <c r="M265" s="6">
        <v>41548</v>
      </c>
      <c r="N265" s="6"/>
      <c r="O265" s="7">
        <v>9001455.3229599446</v>
      </c>
      <c r="P265" s="8">
        <v>22.192983695749717</v>
      </c>
      <c r="Q265" s="8">
        <v>22.259394268689721</v>
      </c>
      <c r="S265" s="6">
        <v>41548</v>
      </c>
      <c r="T265" s="6"/>
      <c r="U265" s="7">
        <v>30409441.149228118</v>
      </c>
      <c r="V265" s="8">
        <v>59.187865951575056</v>
      </c>
      <c r="W265" s="8">
        <v>58.824880858941597</v>
      </c>
      <c r="Y265" s="6">
        <v>41548</v>
      </c>
      <c r="Z265" s="6"/>
      <c r="AA265" s="7">
        <v>2294114.8934604861</v>
      </c>
      <c r="AB265" s="8">
        <v>7.0170444574144852</v>
      </c>
      <c r="AC265" s="8">
        <v>7.3688188801252315</v>
      </c>
      <c r="AE265" s="6">
        <v>41548</v>
      </c>
      <c r="AF265" s="6"/>
      <c r="AG265" s="7">
        <v>18726812.585431203</v>
      </c>
      <c r="AH265" s="8">
        <v>36.449208900864832</v>
      </c>
      <c r="AI265" s="8">
        <v>36.495594520363682</v>
      </c>
    </row>
    <row r="266" spans="1:35">
      <c r="A266" s="6">
        <v>41579</v>
      </c>
      <c r="B266" s="6"/>
      <c r="C266" s="7">
        <v>28993164.53846585</v>
      </c>
      <c r="D266" s="8">
        <v>71.465263855182783</v>
      </c>
      <c r="E266" s="8">
        <v>72.033535192115977</v>
      </c>
      <c r="G266" s="6">
        <v>41579</v>
      </c>
      <c r="H266" s="6"/>
      <c r="I266" s="7">
        <v>2419864.1958474708</v>
      </c>
      <c r="J266" s="8">
        <v>7.7027730447111944</v>
      </c>
      <c r="K266" s="8">
        <v>7.3432220377310546</v>
      </c>
      <c r="M266" s="6">
        <v>41579</v>
      </c>
      <c r="N266" s="6"/>
      <c r="O266" s="7">
        <v>9164588.2996352762</v>
      </c>
      <c r="P266" s="8">
        <v>22.589797677608463</v>
      </c>
      <c r="Q266" s="8">
        <v>22.257673128404072</v>
      </c>
      <c r="S266" s="6">
        <v>41579</v>
      </c>
      <c r="T266" s="6"/>
      <c r="U266" s="7">
        <v>29973231.190726634</v>
      </c>
      <c r="V266" s="8">
        <v>58.30238865945423</v>
      </c>
      <c r="W266" s="8">
        <v>58.941160729088693</v>
      </c>
      <c r="Y266" s="6">
        <v>41579</v>
      </c>
      <c r="Z266" s="6"/>
      <c r="AA266" s="7">
        <v>2443272.347292061</v>
      </c>
      <c r="AB266" s="8">
        <v>7.5365522037589834</v>
      </c>
      <c r="AC266" s="8">
        <v>7.1696140062206215</v>
      </c>
      <c r="AE266" s="6">
        <v>41579</v>
      </c>
      <c r="AF266" s="6"/>
      <c r="AG266" s="7">
        <v>19032273.972271595</v>
      </c>
      <c r="AH266" s="8">
        <v>37.020601053779579</v>
      </c>
      <c r="AI266" s="8">
        <v>36.506608156257826</v>
      </c>
    </row>
    <row r="267" spans="1:35">
      <c r="A267" s="6">
        <v>41609</v>
      </c>
      <c r="B267" s="6"/>
      <c r="C267" s="7">
        <v>29333024.663972016</v>
      </c>
      <c r="D267" s="8">
        <v>72.284125595742296</v>
      </c>
      <c r="E267" s="8">
        <v>71.994411557875594</v>
      </c>
      <c r="G267" s="6">
        <v>41609</v>
      </c>
      <c r="H267" s="6"/>
      <c r="I267" s="7">
        <v>2291318.9715926484</v>
      </c>
      <c r="J267" s="8">
        <v>7.2435639856413268</v>
      </c>
      <c r="K267" s="8">
        <v>7.375798675851895</v>
      </c>
      <c r="M267" s="6">
        <v>41609</v>
      </c>
      <c r="N267" s="6"/>
      <c r="O267" s="7">
        <v>8957835.763525879</v>
      </c>
      <c r="P267" s="8">
        <v>22.074413832680314</v>
      </c>
      <c r="Q267" s="8">
        <v>22.27256966467802</v>
      </c>
      <c r="S267" s="6">
        <v>41609</v>
      </c>
      <c r="T267" s="6"/>
      <c r="U267" s="7">
        <v>30485604.315829225</v>
      </c>
      <c r="V267" s="8">
        <v>59.261519714059794</v>
      </c>
      <c r="W267" s="8">
        <v>58.882137326591334</v>
      </c>
      <c r="Y267" s="6">
        <v>41609</v>
      </c>
      <c r="Z267" s="6"/>
      <c r="AA267" s="7">
        <v>2330585.4904587832</v>
      </c>
      <c r="AB267" s="8">
        <v>7.1001788849922391</v>
      </c>
      <c r="AC267" s="8">
        <v>7.2205997727335989</v>
      </c>
      <c r="AE267" s="6">
        <v>41609</v>
      </c>
      <c r="AF267" s="6"/>
      <c r="AG267" s="7">
        <v>18630630.232604604</v>
      </c>
      <c r="AH267" s="8">
        <v>36.216420359480239</v>
      </c>
      <c r="AI267" s="8">
        <v>36.535333077862674</v>
      </c>
    </row>
    <row r="268" spans="1:35">
      <c r="A268" s="6">
        <v>41640</v>
      </c>
      <c r="B268" s="6"/>
      <c r="C268" s="7">
        <v>29489616.896496411</v>
      </c>
      <c r="D268" s="8">
        <v>72.652354623426334</v>
      </c>
      <c r="E268" s="8">
        <v>72.103619822741209</v>
      </c>
      <c r="G268" s="6">
        <v>41640</v>
      </c>
      <c r="H268" s="6"/>
      <c r="I268" s="7">
        <v>2213880.6053418014</v>
      </c>
      <c r="J268" s="8">
        <v>6.985340960767072</v>
      </c>
      <c r="K268" s="8">
        <v>7.3126042037728256</v>
      </c>
      <c r="M268" s="6">
        <v>41640</v>
      </c>
      <c r="N268" s="6"/>
      <c r="O268" s="7">
        <v>8907535.907985149</v>
      </c>
      <c r="P268" s="8">
        <v>21.94512936126775</v>
      </c>
      <c r="Q268" s="8">
        <v>22.20774011035904</v>
      </c>
      <c r="S268" s="6">
        <v>41640</v>
      </c>
      <c r="T268" s="6"/>
      <c r="U268" s="7">
        <v>30551380.679045703</v>
      </c>
      <c r="V268" s="8">
        <v>59.352274055949948</v>
      </c>
      <c r="W268" s="8">
        <v>58.920004354677566</v>
      </c>
      <c r="Y268" s="6">
        <v>41640</v>
      </c>
      <c r="Z268" s="6"/>
      <c r="AA268" s="7">
        <v>2242227.1686715242</v>
      </c>
      <c r="AB268" s="8">
        <v>6.839529481621982</v>
      </c>
      <c r="AC268" s="8">
        <v>7.1617711044043881</v>
      </c>
      <c r="AE268" s="6">
        <v>41640</v>
      </c>
      <c r="AF268" s="6"/>
      <c r="AG268" s="7">
        <v>18736463.405352507</v>
      </c>
      <c r="AH268" s="8">
        <v>36.399392962180684</v>
      </c>
      <c r="AI268" s="8">
        <v>36.534760458498141</v>
      </c>
    </row>
    <row r="269" spans="1:35">
      <c r="A269" s="6">
        <v>41671</v>
      </c>
      <c r="B269" s="6"/>
      <c r="C269" s="7">
        <v>29320674.611385681</v>
      </c>
      <c r="D269" s="8">
        <v>72.218296531221426</v>
      </c>
      <c r="E269" s="8">
        <v>72.373361495260269</v>
      </c>
      <c r="G269" s="6">
        <v>41671</v>
      </c>
      <c r="H269" s="6"/>
      <c r="I269" s="7">
        <v>2174061.672325463</v>
      </c>
      <c r="J269" s="8">
        <v>6.9027068289365472</v>
      </c>
      <c r="K269" s="8">
        <v>7.0380740731858014</v>
      </c>
      <c r="M269" s="6">
        <v>41671</v>
      </c>
      <c r="N269" s="6"/>
      <c r="O269" s="7">
        <v>9113067.3270185888</v>
      </c>
      <c r="P269" s="8">
        <v>22.445943255209126</v>
      </c>
      <c r="Q269" s="8">
        <v>22.147308402111427</v>
      </c>
      <c r="S269" s="6">
        <v>41671</v>
      </c>
      <c r="T269" s="6"/>
      <c r="U269" s="7">
        <v>30421488.462848</v>
      </c>
      <c r="V269" s="8">
        <v>59.06311010274964</v>
      </c>
      <c r="W269" s="8">
        <v>59.200879594279066</v>
      </c>
      <c r="Y269" s="6">
        <v>41671</v>
      </c>
      <c r="Z269" s="6"/>
      <c r="AA269" s="7">
        <v>2201923.0747410138</v>
      </c>
      <c r="AB269" s="8">
        <v>6.7493014583703408</v>
      </c>
      <c r="AC269" s="8">
        <v>6.8894702353326132</v>
      </c>
      <c r="AE269" s="6">
        <v>41671</v>
      </c>
      <c r="AF269" s="6"/>
      <c r="AG269" s="7">
        <v>18918218.446259923</v>
      </c>
      <c r="AH269" s="8">
        <v>36.729590677454752</v>
      </c>
      <c r="AI269" s="8">
        <v>36.418706086297014</v>
      </c>
    </row>
    <row r="270" spans="1:35">
      <c r="A270" s="6">
        <v>41699</v>
      </c>
      <c r="B270" s="6"/>
      <c r="C270" s="7">
        <v>29460433.503760338</v>
      </c>
      <c r="D270" s="8">
        <v>72.544525834583027</v>
      </c>
      <c r="E270" s="8">
        <v>72.460496327161621</v>
      </c>
      <c r="G270" s="6">
        <v>41699</v>
      </c>
      <c r="H270" s="6"/>
      <c r="I270" s="7">
        <v>2163155.5017139516</v>
      </c>
      <c r="J270" s="8">
        <v>6.8381383721947087</v>
      </c>
      <c r="K270" s="8">
        <v>6.9115492258268647</v>
      </c>
      <c r="M270" s="6">
        <v>41699</v>
      </c>
      <c r="N270" s="6"/>
      <c r="O270" s="7">
        <v>8986200.4046838377</v>
      </c>
      <c r="P270" s="8">
        <v>22.127971990945706</v>
      </c>
      <c r="Q270" s="8">
        <v>22.159520623083164</v>
      </c>
      <c r="S270" s="6">
        <v>41699</v>
      </c>
      <c r="T270" s="6"/>
      <c r="U270" s="7">
        <v>30617957.241664156</v>
      </c>
      <c r="V270" s="8">
        <v>59.407471330711672</v>
      </c>
      <c r="W270" s="8">
        <v>59.240598592768698</v>
      </c>
      <c r="Y270" s="6">
        <v>41699</v>
      </c>
      <c r="Z270" s="6"/>
      <c r="AA270" s="7">
        <v>2187528.4488803572</v>
      </c>
      <c r="AB270" s="8">
        <v>6.6661276650791894</v>
      </c>
      <c r="AC270" s="8">
        <v>6.7545254096979503</v>
      </c>
      <c r="AE270" s="6">
        <v>41699</v>
      </c>
      <c r="AF270" s="6"/>
      <c r="AG270" s="7">
        <v>18740844.544916485</v>
      </c>
      <c r="AH270" s="8">
        <v>36.362523346281129</v>
      </c>
      <c r="AI270" s="8">
        <v>36.468124750227844</v>
      </c>
    </row>
    <row r="271" spans="1:35">
      <c r="A271" s="6">
        <v>41730</v>
      </c>
      <c r="B271" s="6"/>
      <c r="C271" s="7">
        <v>29813173.409043171</v>
      </c>
      <c r="D271" s="8">
        <v>73.394955743055206</v>
      </c>
      <c r="E271" s="8">
        <v>72.690273516991283</v>
      </c>
      <c r="G271" s="6">
        <v>41730</v>
      </c>
      <c r="H271" s="6"/>
      <c r="I271" s="7">
        <v>2057610.1146723495</v>
      </c>
      <c r="J271" s="8">
        <v>6.4583071366580436</v>
      </c>
      <c r="K271" s="8">
        <v>6.7338295452030295</v>
      </c>
      <c r="M271" s="6">
        <v>41730</v>
      </c>
      <c r="N271" s="6"/>
      <c r="O271" s="7">
        <v>8773191.3186664842</v>
      </c>
      <c r="P271" s="8">
        <v>21.598102950139737</v>
      </c>
      <c r="Q271" s="8">
        <v>22.061479352557036</v>
      </c>
      <c r="S271" s="6">
        <v>41730</v>
      </c>
      <c r="T271" s="6"/>
      <c r="U271" s="7">
        <v>30901298.966060918</v>
      </c>
      <c r="V271" s="8">
        <v>59.919793390618359</v>
      </c>
      <c r="W271" s="8">
        <v>59.413676894246692</v>
      </c>
      <c r="Y271" s="6">
        <v>41730</v>
      </c>
      <c r="Z271" s="6"/>
      <c r="AA271" s="7">
        <v>2092031.6064448336</v>
      </c>
      <c r="AB271" s="8">
        <v>6.3428623037001266</v>
      </c>
      <c r="AC271" s="8">
        <v>6.588040805974293</v>
      </c>
      <c r="AE271" s="6">
        <v>41730</v>
      </c>
      <c r="AF271" s="6"/>
      <c r="AG271" s="7">
        <v>18632267.275026102</v>
      </c>
      <c r="AH271" s="8">
        <v>36.129277502040871</v>
      </c>
      <c r="AI271" s="8">
        <v>36.396070260298558</v>
      </c>
    </row>
    <row r="272" spans="1:35">
      <c r="A272" s="6">
        <v>41760</v>
      </c>
      <c r="B272" s="6"/>
      <c r="C272" s="7">
        <v>29585746.54892502</v>
      </c>
      <c r="D272" s="8">
        <v>72.81688871321424</v>
      </c>
      <c r="E272" s="8">
        <v>72.903248078745861</v>
      </c>
      <c r="G272" s="6">
        <v>41760</v>
      </c>
      <c r="H272" s="6"/>
      <c r="I272" s="7">
        <v>2032780.7033505801</v>
      </c>
      <c r="J272" s="8">
        <v>6.4291667199782898</v>
      </c>
      <c r="K272" s="8">
        <v>6.5716819556697894</v>
      </c>
      <c r="M272" s="6">
        <v>41760</v>
      </c>
      <c r="N272" s="6"/>
      <c r="O272" s="7">
        <v>9019552.9154920019</v>
      </c>
      <c r="P272" s="8">
        <v>22.199060611982148</v>
      </c>
      <c r="Q272" s="8">
        <v>21.968788901717719</v>
      </c>
      <c r="S272" s="6">
        <v>41760</v>
      </c>
      <c r="T272" s="6"/>
      <c r="U272" s="7">
        <v>30697665.584749475</v>
      </c>
      <c r="V272" s="8">
        <v>59.487530377765772</v>
      </c>
      <c r="W272" s="8">
        <v>59.57453049363729</v>
      </c>
      <c r="Y272" s="6">
        <v>41760</v>
      </c>
      <c r="Z272" s="6"/>
      <c r="AA272" s="7">
        <v>2060263.869938852</v>
      </c>
      <c r="AB272" s="8">
        <v>6.2894403122923341</v>
      </c>
      <c r="AC272" s="8">
        <v>6.4282941767757826</v>
      </c>
      <c r="AE272" s="6">
        <v>41760</v>
      </c>
      <c r="AF272" s="6"/>
      <c r="AG272" s="7">
        <v>18878181.323131725</v>
      </c>
      <c r="AH272" s="8">
        <v>36.583120036810904</v>
      </c>
      <c r="AI272" s="8">
        <v>36.332751477048454</v>
      </c>
    </row>
    <row r="273" spans="1:35">
      <c r="A273" s="6">
        <v>41791</v>
      </c>
      <c r="B273" s="6"/>
      <c r="C273" s="7">
        <v>29388367.597875506</v>
      </c>
      <c r="D273" s="8">
        <v>72.312391326389971</v>
      </c>
      <c r="E273" s="8">
        <v>72.829660805236969</v>
      </c>
      <c r="G273" s="6">
        <v>41791</v>
      </c>
      <c r="H273" s="6"/>
      <c r="I273" s="7">
        <v>2012133.1153069993</v>
      </c>
      <c r="J273" s="8">
        <v>6.4054984098472021</v>
      </c>
      <c r="K273" s="8">
        <v>6.4336497059232016</v>
      </c>
      <c r="M273" s="6">
        <v>41791</v>
      </c>
      <c r="N273" s="6"/>
      <c r="O273" s="7">
        <v>9238274.8244863488</v>
      </c>
      <c r="P273" s="8">
        <v>22.731502253881107</v>
      </c>
      <c r="Q273" s="8">
        <v>22.162550343862836</v>
      </c>
      <c r="S273" s="6">
        <v>41791</v>
      </c>
      <c r="T273" s="6"/>
      <c r="U273" s="7">
        <v>30508027.613856945</v>
      </c>
      <c r="V273" s="8">
        <v>59.082675124802442</v>
      </c>
      <c r="W273" s="8">
        <v>59.463504353535647</v>
      </c>
      <c r="Y273" s="6">
        <v>41791</v>
      </c>
      <c r="Z273" s="6"/>
      <c r="AA273" s="7">
        <v>2026350.2607215859</v>
      </c>
      <c r="AB273" s="8">
        <v>6.226023143903209</v>
      </c>
      <c r="AC273" s="8">
        <v>6.2892533218235593</v>
      </c>
      <c r="AE273" s="6">
        <v>41791</v>
      </c>
      <c r="AF273" s="6"/>
      <c r="AG273" s="7">
        <v>19115953.773548756</v>
      </c>
      <c r="AH273" s="8">
        <v>37.020475423666255</v>
      </c>
      <c r="AI273" s="8">
        <v>36.545693571574496</v>
      </c>
    </row>
    <row r="274" spans="1:35">
      <c r="A274" s="6">
        <v>41821</v>
      </c>
      <c r="B274" s="6"/>
      <c r="C274" s="7">
        <v>29794367.671237368</v>
      </c>
      <c r="D274" s="8">
        <v>73.29408587995168</v>
      </c>
      <c r="E274" s="8">
        <v>72.784448809878214</v>
      </c>
      <c r="G274" s="6">
        <v>41821</v>
      </c>
      <c r="H274" s="6"/>
      <c r="I274" s="7">
        <v>1926081.4092016187</v>
      </c>
      <c r="J274" s="8">
        <v>6.0741901001172964</v>
      </c>
      <c r="K274" s="8">
        <v>6.3010073558678243</v>
      </c>
      <c r="M274" s="6">
        <v>41821</v>
      </c>
      <c r="N274" s="6"/>
      <c r="O274" s="7">
        <v>8954880.0947663337</v>
      </c>
      <c r="P274" s="8">
        <v>22.028987423152635</v>
      </c>
      <c r="Q274" s="8">
        <v>22.32099112707348</v>
      </c>
      <c r="S274" s="6">
        <v>41821</v>
      </c>
      <c r="T274" s="6"/>
      <c r="U274" s="7">
        <v>30911718.687055744</v>
      </c>
      <c r="V274" s="8">
        <v>59.827657322469541</v>
      </c>
      <c r="W274" s="8">
        <v>59.422612075888637</v>
      </c>
      <c r="Y274" s="6">
        <v>41821</v>
      </c>
      <c r="Z274" s="6"/>
      <c r="AA274" s="7">
        <v>1943552.3977728894</v>
      </c>
      <c r="AB274" s="8">
        <v>5.917508355262199</v>
      </c>
      <c r="AC274" s="8">
        <v>6.1431298313973048</v>
      </c>
      <c r="AE274" s="6">
        <v>41821</v>
      </c>
      <c r="AF274" s="6"/>
      <c r="AG274" s="7">
        <v>18860429.123020872</v>
      </c>
      <c r="AH274" s="8">
        <v>36.503156034456403</v>
      </c>
      <c r="AI274" s="8">
        <v>36.68805280940758</v>
      </c>
    </row>
    <row r="275" spans="1:35">
      <c r="A275" s="6">
        <v>41852</v>
      </c>
      <c r="B275" s="6"/>
      <c r="C275" s="7">
        <v>29852378.274704017</v>
      </c>
      <c r="D275" s="8">
        <v>73.405600675799064</v>
      </c>
      <c r="E275" s="8">
        <v>72.974149721892815</v>
      </c>
      <c r="G275" s="6">
        <v>41852</v>
      </c>
      <c r="H275" s="6"/>
      <c r="I275" s="7">
        <v>1919910.4962319217</v>
      </c>
      <c r="J275" s="8">
        <v>6.0430841942570019</v>
      </c>
      <c r="K275" s="8">
        <v>6.1736447606429117</v>
      </c>
      <c r="M275" s="6">
        <v>41852</v>
      </c>
      <c r="N275" s="6"/>
      <c r="O275" s="7">
        <v>8917193.2517970093</v>
      </c>
      <c r="P275" s="8">
        <v>21.92696075893576</v>
      </c>
      <c r="Q275" s="8">
        <v>22.224251879196359</v>
      </c>
      <c r="S275" s="6">
        <v>41852</v>
      </c>
      <c r="T275" s="6"/>
      <c r="U275" s="7">
        <v>30941960.854815375</v>
      </c>
      <c r="V275" s="8">
        <v>59.846751456342183</v>
      </c>
      <c r="W275" s="8">
        <v>59.545571205272843</v>
      </c>
      <c r="Y275" s="6">
        <v>41852</v>
      </c>
      <c r="Z275" s="6"/>
      <c r="AA275" s="7">
        <v>1945871.5197578347</v>
      </c>
      <c r="AB275" s="8">
        <v>5.9170355794618619</v>
      </c>
      <c r="AC275" s="8">
        <v>6.0187252055175611</v>
      </c>
      <c r="AE275" s="6">
        <v>41852</v>
      </c>
      <c r="AF275" s="6"/>
      <c r="AG275" s="7">
        <v>18850342.10675725</v>
      </c>
      <c r="AH275" s="8">
        <v>36.459607205357706</v>
      </c>
      <c r="AI275" s="8">
        <v>36.641026273066998</v>
      </c>
    </row>
    <row r="276" spans="1:35">
      <c r="A276" s="6">
        <v>41883</v>
      </c>
      <c r="B276" s="6"/>
      <c r="C276" s="7">
        <v>29494929.261786304</v>
      </c>
      <c r="D276" s="8">
        <v>72.496812078782696</v>
      </c>
      <c r="E276" s="8">
        <v>73.042962030063478</v>
      </c>
      <c r="G276" s="6">
        <v>41883</v>
      </c>
      <c r="H276" s="6"/>
      <c r="I276" s="7">
        <v>1971732.4454628965</v>
      </c>
      <c r="J276" s="8">
        <v>6.2634602780300277</v>
      </c>
      <c r="K276" s="8">
        <v>6.1286453811665895</v>
      </c>
      <c r="M276" s="6">
        <v>41883</v>
      </c>
      <c r="N276" s="6"/>
      <c r="O276" s="7">
        <v>9221081.4456742164</v>
      </c>
      <c r="P276" s="8">
        <v>22.664879199974969</v>
      </c>
      <c r="Q276" s="8">
        <v>22.188230555896475</v>
      </c>
      <c r="S276" s="6">
        <v>41883</v>
      </c>
      <c r="T276" s="6"/>
      <c r="U276" s="7">
        <v>30633639.591127127</v>
      </c>
      <c r="V276" s="8">
        <v>59.212312330099415</v>
      </c>
      <c r="W276" s="8">
        <v>59.59797021827471</v>
      </c>
      <c r="Y276" s="6">
        <v>41883</v>
      </c>
      <c r="Z276" s="6"/>
      <c r="AA276" s="7">
        <v>1991085.464419933</v>
      </c>
      <c r="AB276" s="8">
        <v>6.1005171496575157</v>
      </c>
      <c r="AC276" s="8">
        <v>5.9805842722923286</v>
      </c>
      <c r="AE276" s="6">
        <v>41883</v>
      </c>
      <c r="AF276" s="6"/>
      <c r="AG276" s="7">
        <v>19130777.756652467</v>
      </c>
      <c r="AH276" s="8">
        <v>36.978224029662073</v>
      </c>
      <c r="AI276" s="8">
        <v>36.610997040358029</v>
      </c>
    </row>
    <row r="277" spans="1:35">
      <c r="A277" s="6">
        <v>41913</v>
      </c>
      <c r="B277" s="6"/>
      <c r="C277" s="7">
        <v>29800447.981648739</v>
      </c>
      <c r="D277" s="8">
        <v>73.216805661806688</v>
      </c>
      <c r="E277" s="8">
        <v>73.007306550446984</v>
      </c>
      <c r="G277" s="6">
        <v>41913</v>
      </c>
      <c r="H277" s="6"/>
      <c r="I277" s="7">
        <v>1913354.6647564042</v>
      </c>
      <c r="J277" s="8">
        <v>6.0351831081263709</v>
      </c>
      <c r="K277" s="8">
        <v>6.1094389561756079</v>
      </c>
      <c r="M277" s="6">
        <v>41913</v>
      </c>
      <c r="N277" s="6"/>
      <c r="O277" s="7">
        <v>9014047.8847260885</v>
      </c>
      <c r="P277" s="8">
        <v>22.14663996355452</v>
      </c>
      <c r="Q277" s="8">
        <v>22.242123447989538</v>
      </c>
      <c r="S277" s="6">
        <v>41913</v>
      </c>
      <c r="T277" s="6"/>
      <c r="U277" s="7">
        <v>30973328.548905451</v>
      </c>
      <c r="V277" s="8">
        <v>59.829775535553587</v>
      </c>
      <c r="W277" s="8">
        <v>59.588414693956096</v>
      </c>
      <c r="Y277" s="6">
        <v>41913</v>
      </c>
      <c r="Z277" s="6"/>
      <c r="AA277" s="7">
        <v>1927407.679363305</v>
      </c>
      <c r="AB277" s="8">
        <v>5.8601131927332197</v>
      </c>
      <c r="AC277" s="8">
        <v>5.9552255926195095</v>
      </c>
      <c r="AE277" s="6">
        <v>41913</v>
      </c>
      <c r="AF277" s="6"/>
      <c r="AG277" s="7">
        <v>18910316.993087124</v>
      </c>
      <c r="AH277" s="8">
        <v>36.528202618460561</v>
      </c>
      <c r="AI277" s="8">
        <v>36.638250163871206</v>
      </c>
    </row>
    <row r="278" spans="1:35">
      <c r="A278" s="6">
        <v>41944</v>
      </c>
      <c r="B278" s="6"/>
      <c r="C278" s="7">
        <v>29878051.518374305</v>
      </c>
      <c r="D278" s="8">
        <v>73.37686210442628</v>
      </c>
      <c r="E278" s="8">
        <v>72.992602335240875</v>
      </c>
      <c r="G278" s="6">
        <v>41944</v>
      </c>
      <c r="H278" s="6"/>
      <c r="I278" s="7">
        <v>1825115.1989133577</v>
      </c>
      <c r="J278" s="8">
        <v>5.7575782608126458</v>
      </c>
      <c r="K278" s="8">
        <v>6.0211900199045223</v>
      </c>
      <c r="M278" s="6">
        <v>41944</v>
      </c>
      <c r="N278" s="6"/>
      <c r="O278" s="7">
        <v>9037724.2041160576</v>
      </c>
      <c r="P278" s="8">
        <v>22.195551883811156</v>
      </c>
      <c r="Q278" s="8">
        <v>22.330786747884375</v>
      </c>
      <c r="S278" s="6">
        <v>41944</v>
      </c>
      <c r="T278" s="6"/>
      <c r="U278" s="7">
        <v>30956008.362745445</v>
      </c>
      <c r="V278" s="8">
        <v>59.757455685021853</v>
      </c>
      <c r="W278" s="8">
        <v>59.553362204938452</v>
      </c>
      <c r="Y278" s="6">
        <v>41944</v>
      </c>
      <c r="Z278" s="6"/>
      <c r="AA278" s="7">
        <v>1852321.6038172485</v>
      </c>
      <c r="AB278" s="8">
        <v>5.6465438032260531</v>
      </c>
      <c r="AC278" s="8">
        <v>5.870945773344614</v>
      </c>
      <c r="AE278" s="6">
        <v>41944</v>
      </c>
      <c r="AF278" s="6"/>
      <c r="AG278" s="7">
        <v>19033651.075825039</v>
      </c>
      <c r="AH278" s="8">
        <v>36.742545982013972</v>
      </c>
      <c r="AI278" s="8">
        <v>36.732220785371304</v>
      </c>
    </row>
    <row r="279" spans="1:35">
      <c r="A279" s="6">
        <v>41974</v>
      </c>
      <c r="B279" s="6"/>
      <c r="C279" s="7">
        <v>29770941.271840252</v>
      </c>
      <c r="D279" s="8">
        <v>73.082970021170198</v>
      </c>
      <c r="E279" s="8">
        <v>73.203320885361236</v>
      </c>
      <c r="G279" s="6">
        <v>41974</v>
      </c>
      <c r="H279" s="6"/>
      <c r="I279" s="7">
        <v>1813972.776248432</v>
      </c>
      <c r="J279" s="8">
        <v>5.7405145283110288</v>
      </c>
      <c r="K279" s="8">
        <v>5.8457265382512134</v>
      </c>
      <c r="M279" s="6">
        <v>41974</v>
      </c>
      <c r="N279" s="6"/>
      <c r="O279" s="7">
        <v>9153143.2228926197</v>
      </c>
      <c r="P279" s="8">
        <v>22.469524414764631</v>
      </c>
      <c r="Q279" s="8">
        <v>22.251727729489737</v>
      </c>
      <c r="S279" s="6">
        <v>41974</v>
      </c>
      <c r="T279" s="6"/>
      <c r="U279" s="7">
        <v>30886705.722069375</v>
      </c>
      <c r="V279" s="8">
        <v>59.58481702215056</v>
      </c>
      <c r="W279" s="8">
        <v>59.69538169930847</v>
      </c>
      <c r="Y279" s="6">
        <v>41974</v>
      </c>
      <c r="Z279" s="6"/>
      <c r="AA279" s="7">
        <v>1827652.7823913777</v>
      </c>
      <c r="AB279" s="8">
        <v>5.5842139650702824</v>
      </c>
      <c r="AC279" s="8">
        <v>5.6987510632371352</v>
      </c>
      <c r="AE279" s="6">
        <v>41974</v>
      </c>
      <c r="AF279" s="6"/>
      <c r="AG279" s="7">
        <v>19143406.350044344</v>
      </c>
      <c r="AH279" s="8">
        <v>36.930334196600256</v>
      </c>
      <c r="AI279" s="8">
        <v>36.697146249526988</v>
      </c>
    </row>
    <row r="280" spans="1:35">
      <c r="A280" s="6">
        <v>42005</v>
      </c>
      <c r="B280" s="6"/>
      <c r="C280" s="7">
        <v>29965540.058426384</v>
      </c>
      <c r="D280" s="8">
        <v>73.53095711220459</v>
      </c>
      <c r="E280" s="8">
        <v>73.298052085146779</v>
      </c>
      <c r="G280" s="6">
        <v>42005</v>
      </c>
      <c r="H280" s="6"/>
      <c r="I280" s="7">
        <v>1878091.4304648801</v>
      </c>
      <c r="J280" s="8">
        <v>5.8997483983048467</v>
      </c>
      <c r="K280" s="8">
        <v>5.7947147949342659</v>
      </c>
      <c r="M280" s="6">
        <v>42005</v>
      </c>
      <c r="N280" s="6"/>
      <c r="O280" s="7">
        <v>8934202.5465963893</v>
      </c>
      <c r="P280" s="8">
        <v>21.92319788011946</v>
      </c>
      <c r="Q280" s="8">
        <v>22.193269809022034</v>
      </c>
      <c r="S280" s="6">
        <v>42005</v>
      </c>
      <c r="T280" s="6"/>
      <c r="U280" s="7">
        <v>31171449.105239205</v>
      </c>
      <c r="V280" s="8">
        <v>60.096063835361491</v>
      </c>
      <c r="W280" s="8">
        <v>59.772236421464299</v>
      </c>
      <c r="Y280" s="6">
        <v>42005</v>
      </c>
      <c r="Z280" s="6"/>
      <c r="AA280" s="7">
        <v>1899837.3556441648</v>
      </c>
      <c r="AB280" s="8">
        <v>5.7464474165207884</v>
      </c>
      <c r="AC280" s="8">
        <v>5.6547395023325553</v>
      </c>
      <c r="AE280" s="6">
        <v>42005</v>
      </c>
      <c r="AF280" s="6"/>
      <c r="AG280" s="7">
        <v>18835009.218233556</v>
      </c>
      <c r="AH280" s="8">
        <v>36.312393193434751</v>
      </c>
      <c r="AI280" s="8">
        <v>36.645215555960981</v>
      </c>
    </row>
    <row r="281" spans="1:35">
      <c r="A281" s="6">
        <v>42036</v>
      </c>
      <c r="B281" s="6"/>
      <c r="C281" s="7">
        <v>30082796.424194816</v>
      </c>
      <c r="D281" s="8">
        <v>73.788289445225004</v>
      </c>
      <c r="E281" s="8">
        <v>73.433321686286519</v>
      </c>
      <c r="G281" s="6">
        <v>42036</v>
      </c>
      <c r="H281" s="6"/>
      <c r="I281" s="7">
        <v>1765007.9203286767</v>
      </c>
      <c r="J281" s="8">
        <v>5.542929087702646</v>
      </c>
      <c r="K281" s="8">
        <v>5.7316521250431629</v>
      </c>
      <c r="M281" s="6">
        <v>42036</v>
      </c>
      <c r="N281" s="6"/>
      <c r="O281" s="7">
        <v>8944324.2829096206</v>
      </c>
      <c r="P281" s="8">
        <v>21.93899728512206</v>
      </c>
      <c r="Q281" s="8">
        <v>22.101825966343572</v>
      </c>
      <c r="S281" s="6">
        <v>42036</v>
      </c>
      <c r="T281" s="6"/>
      <c r="U281" s="7">
        <v>31318896.622985654</v>
      </c>
      <c r="V281" s="8">
        <v>60.341311543005304</v>
      </c>
      <c r="W281" s="8">
        <v>59.962631857194381</v>
      </c>
      <c r="Y281" s="6">
        <v>42036</v>
      </c>
      <c r="Z281" s="6"/>
      <c r="AA281" s="7">
        <v>1790009.0055652356</v>
      </c>
      <c r="AB281" s="8">
        <v>5.4072913554891215</v>
      </c>
      <c r="AC281" s="8">
        <v>5.5827867109240401</v>
      </c>
      <c r="AE281" s="6">
        <v>42036</v>
      </c>
      <c r="AF281" s="6"/>
      <c r="AG281" s="7">
        <v>18838561.984978415</v>
      </c>
      <c r="AH281" s="8">
        <v>36.295772211959623</v>
      </c>
      <c r="AI281" s="8">
        <v>36.49184320489573</v>
      </c>
    </row>
    <row r="282" spans="1:35">
      <c r="A282" s="6">
        <v>42064</v>
      </c>
      <c r="B282" s="6"/>
      <c r="C282" s="7">
        <v>29801244.913747355</v>
      </c>
      <c r="D282" s="8">
        <v>73.067738574031225</v>
      </c>
      <c r="E282" s="8">
        <v>73.437136785496378</v>
      </c>
      <c r="G282" s="6">
        <v>42064</v>
      </c>
      <c r="H282" s="6"/>
      <c r="I282" s="7">
        <v>1765727.3627660796</v>
      </c>
      <c r="J282" s="8">
        <v>5.590738228386841</v>
      </c>
      <c r="K282" s="8">
        <v>5.6786543972542365</v>
      </c>
      <c r="M282" s="6">
        <v>42064</v>
      </c>
      <c r="N282" s="6"/>
      <c r="O282" s="7">
        <v>9219654.7839424014</v>
      </c>
      <c r="P282" s="8">
        <v>22.605073292933469</v>
      </c>
      <c r="Q282" s="8">
        <v>22.141550975330272</v>
      </c>
      <c r="S282" s="6">
        <v>42064</v>
      </c>
      <c r="T282" s="6"/>
      <c r="U282" s="7">
        <v>30965077.009593941</v>
      </c>
      <c r="V282" s="8">
        <v>59.62125302747063</v>
      </c>
      <c r="W282" s="8">
        <v>59.988228191627904</v>
      </c>
      <c r="Y282" s="6">
        <v>42064</v>
      </c>
      <c r="Z282" s="6"/>
      <c r="AA282" s="7">
        <v>1786464.4113551001</v>
      </c>
      <c r="AB282" s="8">
        <v>5.4519162882827477</v>
      </c>
      <c r="AC282" s="8">
        <v>5.5363088267215987</v>
      </c>
      <c r="AE282" s="6">
        <v>42064</v>
      </c>
      <c r="AF282" s="6"/>
      <c r="AG282" s="7">
        <v>19201721.998025876</v>
      </c>
      <c r="AH282" s="8">
        <v>36.971673781167915</v>
      </c>
      <c r="AI282" s="8">
        <v>36.49599391411757</v>
      </c>
    </row>
    <row r="283" spans="1:35">
      <c r="A283" s="6">
        <v>42095</v>
      </c>
      <c r="B283" s="6"/>
      <c r="C283" s="7">
        <v>30009466.924011357</v>
      </c>
      <c r="D283" s="8">
        <v>73.547347721840509</v>
      </c>
      <c r="E283" s="8">
        <v>73.43424036704198</v>
      </c>
      <c r="G283" s="6">
        <v>42095</v>
      </c>
      <c r="H283" s="6"/>
      <c r="I283" s="7">
        <v>1853738.3735720343</v>
      </c>
      <c r="J283" s="8">
        <v>5.8197145022522792</v>
      </c>
      <c r="K283" s="8">
        <v>5.6467495023967205</v>
      </c>
      <c r="M283" s="6">
        <v>42095</v>
      </c>
      <c r="N283" s="6"/>
      <c r="O283" s="7">
        <v>8966467.3532839976</v>
      </c>
      <c r="P283" s="8">
        <v>21.975061867588792</v>
      </c>
      <c r="Q283" s="8">
        <v>22.170948028009573</v>
      </c>
      <c r="S283" s="6">
        <v>42095</v>
      </c>
      <c r="T283" s="6"/>
      <c r="U283" s="7">
        <v>31106543.436176702</v>
      </c>
      <c r="V283" s="8">
        <v>59.854800548179085</v>
      </c>
      <c r="W283" s="8">
        <v>59.897744687450405</v>
      </c>
      <c r="Y283" s="6">
        <v>42095</v>
      </c>
      <c r="Z283" s="6"/>
      <c r="AA283" s="7">
        <v>1867762.6965913812</v>
      </c>
      <c r="AB283" s="8">
        <v>5.66609506425569</v>
      </c>
      <c r="AC283" s="8">
        <v>5.5039166697647417</v>
      </c>
      <c r="AE283" s="6">
        <v>42095</v>
      </c>
      <c r="AF283" s="6"/>
      <c r="AG283" s="7">
        <v>19033434.163523369</v>
      </c>
      <c r="AH283" s="8">
        <v>36.623882944180089</v>
      </c>
      <c r="AI283" s="8">
        <v>36.613516056400059</v>
      </c>
    </row>
    <row r="284" spans="1:35">
      <c r="A284" s="6">
        <v>42125</v>
      </c>
      <c r="B284" s="6"/>
      <c r="C284" s="7">
        <v>29959689.923504241</v>
      </c>
      <c r="D284" s="8">
        <v>73.395339620861236</v>
      </c>
      <c r="E284" s="8">
        <v>73.308626880849502</v>
      </c>
      <c r="G284" s="6">
        <v>42125</v>
      </c>
      <c r="H284" s="6"/>
      <c r="I284" s="7">
        <v>1866201.3151737864</v>
      </c>
      <c r="J284" s="8">
        <v>5.8650041203392069</v>
      </c>
      <c r="K284" s="8">
        <v>5.7631292965080263</v>
      </c>
      <c r="M284" s="6">
        <v>42125</v>
      </c>
      <c r="N284" s="6"/>
      <c r="O284" s="7">
        <v>9017788.9614535924</v>
      </c>
      <c r="P284" s="8">
        <v>22.091806862656771</v>
      </c>
      <c r="Q284" s="8">
        <v>22.208126889624072</v>
      </c>
      <c r="S284" s="6">
        <v>42125</v>
      </c>
      <c r="T284" s="6"/>
      <c r="U284" s="7">
        <v>31102033.352101352</v>
      </c>
      <c r="V284" s="8">
        <v>59.807601241642608</v>
      </c>
      <c r="W284" s="8">
        <v>59.721589404878316</v>
      </c>
      <c r="Y284" s="6">
        <v>42125</v>
      </c>
      <c r="Z284" s="6"/>
      <c r="AA284" s="7">
        <v>1887112.6076901369</v>
      </c>
      <c r="AB284" s="8">
        <v>5.7215529419855136</v>
      </c>
      <c r="AC284" s="8">
        <v>5.6174458796998277</v>
      </c>
      <c r="AE284" s="6">
        <v>42125</v>
      </c>
      <c r="AF284" s="6"/>
      <c r="AG284" s="7">
        <v>19064873.259044833</v>
      </c>
      <c r="AH284" s="8">
        <v>36.660765059670013</v>
      </c>
      <c r="AI284" s="8">
        <v>36.723910513422773</v>
      </c>
    </row>
    <row r="285" spans="1:35">
      <c r="A285" s="6">
        <v>42156</v>
      </c>
      <c r="B285" s="6"/>
      <c r="C285" s="7">
        <v>29934266.771286726</v>
      </c>
      <c r="D285" s="8">
        <v>73.302628582012602</v>
      </c>
      <c r="E285" s="8">
        <v>73.382800260568189</v>
      </c>
      <c r="G285" s="6">
        <v>42156</v>
      </c>
      <c r="H285" s="6"/>
      <c r="I285" s="7">
        <v>1759231.2050796761</v>
      </c>
      <c r="J285" s="8">
        <v>5.5476995750194469</v>
      </c>
      <c r="K285" s="8">
        <v>5.7440868020995763</v>
      </c>
      <c r="M285" s="6">
        <v>42156</v>
      </c>
      <c r="N285" s="6"/>
      <c r="O285" s="7">
        <v>9142370.7534516752</v>
      </c>
      <c r="P285" s="8">
        <v>22.387714147792238</v>
      </c>
      <c r="Q285" s="8">
        <v>22.145149549935272</v>
      </c>
      <c r="S285" s="6">
        <v>42156</v>
      </c>
      <c r="T285" s="6"/>
      <c r="U285" s="7">
        <v>31120814.849760961</v>
      </c>
      <c r="V285" s="8">
        <v>59.805280967367679</v>
      </c>
      <c r="W285" s="8">
        <v>59.785447092146647</v>
      </c>
      <c r="Y285" s="6">
        <v>42156</v>
      </c>
      <c r="Z285" s="6"/>
      <c r="AA285" s="7">
        <v>1790971.3365158201</v>
      </c>
      <c r="AB285" s="8">
        <v>5.438840876757701</v>
      </c>
      <c r="AC285" s="8">
        <v>5.6087603405333901</v>
      </c>
      <c r="AE285" s="6">
        <v>42156</v>
      </c>
      <c r="AF285" s="6"/>
      <c r="AG285" s="7">
        <v>19133914.464614503</v>
      </c>
      <c r="AH285" s="8">
        <v>36.769896163905884</v>
      </c>
      <c r="AI285" s="8">
        <v>36.662080816150507</v>
      </c>
    </row>
    <row r="286" spans="1:35">
      <c r="A286" s="6">
        <v>42186</v>
      </c>
      <c r="B286" s="6"/>
      <c r="C286" s="7">
        <v>30165400.797810368</v>
      </c>
      <c r="D286" s="8">
        <v>73.837826768578168</v>
      </c>
      <c r="E286" s="8">
        <v>73.481098121628236</v>
      </c>
      <c r="G286" s="6">
        <v>42186</v>
      </c>
      <c r="H286" s="6"/>
      <c r="I286" s="7">
        <v>1774536.9012544984</v>
      </c>
      <c r="J286" s="8">
        <v>5.5576095555574989</v>
      </c>
      <c r="K286" s="8">
        <v>5.6531401661814851</v>
      </c>
      <c r="M286" s="6">
        <v>42186</v>
      </c>
      <c r="N286" s="6"/>
      <c r="O286" s="7">
        <v>8940141.1359440014</v>
      </c>
      <c r="P286" s="8">
        <v>21.883368860472402</v>
      </c>
      <c r="Q286" s="8">
        <v>22.116010801994896</v>
      </c>
      <c r="S286" s="6">
        <v>42186</v>
      </c>
      <c r="T286" s="6"/>
      <c r="U286" s="7">
        <v>31343942.22722847</v>
      </c>
      <c r="V286" s="8">
        <v>60.195105223285992</v>
      </c>
      <c r="W286" s="8">
        <v>59.895850479333227</v>
      </c>
      <c r="Y286" s="6">
        <v>42186</v>
      </c>
      <c r="Z286" s="6"/>
      <c r="AA286" s="7">
        <v>1790850.7884166029</v>
      </c>
      <c r="AB286" s="8">
        <v>5.4063878452496423</v>
      </c>
      <c r="AC286" s="8">
        <v>5.5188032001664427</v>
      </c>
      <c r="AE286" s="6">
        <v>42186</v>
      </c>
      <c r="AF286" s="6"/>
      <c r="AG286" s="7">
        <v>18975640.48136811</v>
      </c>
      <c r="AH286" s="8">
        <v>36.442150996020359</v>
      </c>
      <c r="AI286" s="8">
        <v>36.605533684942976</v>
      </c>
    </row>
    <row r="287" spans="1:35">
      <c r="A287" s="6">
        <v>42217</v>
      </c>
      <c r="B287" s="6"/>
      <c r="C287" s="7">
        <v>30085680.691851199</v>
      </c>
      <c r="D287" s="8">
        <v>73.612682371633682</v>
      </c>
      <c r="E287" s="8">
        <v>73.558538749562075</v>
      </c>
      <c r="G287" s="6">
        <v>42217</v>
      </c>
      <c r="H287" s="6"/>
      <c r="I287" s="7">
        <v>1726159.1271412994</v>
      </c>
      <c r="J287" s="8">
        <v>5.4276067989979326</v>
      </c>
      <c r="K287" s="8">
        <v>5.5158065678038746</v>
      </c>
      <c r="M287" s="6">
        <v>42217</v>
      </c>
      <c r="N287" s="6"/>
      <c r="O287" s="7">
        <v>9084424.2645352148</v>
      </c>
      <c r="P287" s="8">
        <v>22.22747907098276</v>
      </c>
      <c r="Q287" s="8">
        <v>22.14725439514995</v>
      </c>
      <c r="S287" s="6">
        <v>42217</v>
      </c>
      <c r="T287" s="6"/>
      <c r="U287" s="7">
        <v>31191415.246091809</v>
      </c>
      <c r="V287" s="8">
        <v>59.8641620120029</v>
      </c>
      <c r="W287" s="8">
        <v>59.91957830044803</v>
      </c>
      <c r="Y287" s="6">
        <v>42217</v>
      </c>
      <c r="Z287" s="6"/>
      <c r="AA287" s="7">
        <v>1751611.4609596464</v>
      </c>
      <c r="AB287" s="8">
        <v>5.3184682420879081</v>
      </c>
      <c r="AC287" s="8">
        <v>5.392117183798697</v>
      </c>
      <c r="AE287" s="6">
        <v>42217</v>
      </c>
      <c r="AF287" s="6"/>
      <c r="AG287" s="7">
        <v>19216263.996921398</v>
      </c>
      <c r="AH287" s="8">
        <v>36.880838272359519</v>
      </c>
      <c r="AI287" s="8">
        <v>36.665342763397078</v>
      </c>
    </row>
    <row r="288" spans="1:35">
      <c r="A288" s="6">
        <v>42248</v>
      </c>
      <c r="B288" s="6"/>
      <c r="C288" s="7">
        <v>30250498.43890889</v>
      </c>
      <c r="D288" s="8">
        <v>73.985278514664444</v>
      </c>
      <c r="E288" s="8">
        <v>73.77567206998765</v>
      </c>
      <c r="G288" s="6">
        <v>42248</v>
      </c>
      <c r="H288" s="6"/>
      <c r="I288" s="7">
        <v>1720789.3113673455</v>
      </c>
      <c r="J288" s="8">
        <v>5.3791670357156578</v>
      </c>
      <c r="K288" s="8">
        <v>5.4523699245543913</v>
      </c>
      <c r="M288" s="6">
        <v>42248</v>
      </c>
      <c r="N288" s="6"/>
      <c r="O288" s="7">
        <v>8913981.5343901776</v>
      </c>
      <c r="P288" s="8">
        <v>21.801406275281888</v>
      </c>
      <c r="Q288" s="8">
        <v>21.969834663103327</v>
      </c>
      <c r="S288" s="6">
        <v>42248</v>
      </c>
      <c r="T288" s="6"/>
      <c r="U288" s="7">
        <v>31467039.757787697</v>
      </c>
      <c r="V288" s="8">
        <v>60.354645107170924</v>
      </c>
      <c r="W288" s="8">
        <v>60.097282531999156</v>
      </c>
      <c r="Y288" s="6">
        <v>42248</v>
      </c>
      <c r="Z288" s="6"/>
      <c r="AA288" s="7">
        <v>1740945.0456310797</v>
      </c>
      <c r="AB288" s="8">
        <v>5.2396166396197046</v>
      </c>
      <c r="AC288" s="8">
        <v>5.3193220616579397</v>
      </c>
      <c r="AE288" s="6">
        <v>42248</v>
      </c>
      <c r="AF288" s="6"/>
      <c r="AG288" s="7">
        <v>18930643.844226755</v>
      </c>
      <c r="AH288" s="8">
        <v>36.309493986824371</v>
      </c>
      <c r="AI288" s="8">
        <v>36.526349577750509</v>
      </c>
    </row>
    <row r="289" spans="1:35">
      <c r="A289" s="6">
        <v>42278</v>
      </c>
      <c r="B289" s="6"/>
      <c r="C289" s="7">
        <v>30443932.790929906</v>
      </c>
      <c r="D289" s="8">
        <v>74.427185880302176</v>
      </c>
      <c r="E289" s="8">
        <v>73.980010097194622</v>
      </c>
      <c r="G289" s="6">
        <v>42278</v>
      </c>
      <c r="H289" s="6"/>
      <c r="I289" s="7">
        <v>1639730.8117468483</v>
      </c>
      <c r="J289" s="8">
        <v>5.1122137883890479</v>
      </c>
      <c r="K289" s="8">
        <v>5.3035513782091055</v>
      </c>
      <c r="M289" s="6">
        <v>42278</v>
      </c>
      <c r="N289" s="6"/>
      <c r="O289" s="7">
        <v>8845990.7345613204</v>
      </c>
      <c r="P289" s="8">
        <v>21.626056042692902</v>
      </c>
      <c r="Q289" s="8">
        <v>21.876679459581283</v>
      </c>
      <c r="S289" s="6">
        <v>42278</v>
      </c>
      <c r="T289" s="6"/>
      <c r="U289" s="7">
        <v>31652411.860710494</v>
      </c>
      <c r="V289" s="8">
        <v>60.671331199917134</v>
      </c>
      <c r="W289" s="8">
        <v>60.256876224671949</v>
      </c>
      <c r="Y289" s="6">
        <v>42278</v>
      </c>
      <c r="Z289" s="6"/>
      <c r="AA289" s="7">
        <v>1655715.8300338313</v>
      </c>
      <c r="AB289" s="8">
        <v>4.9722333764655033</v>
      </c>
      <c r="AC289" s="8">
        <v>5.1742732845920765</v>
      </c>
      <c r="AE289" s="6">
        <v>42278</v>
      </c>
      <c r="AF289" s="6"/>
      <c r="AG289" s="7">
        <v>18903240.21162856</v>
      </c>
      <c r="AH289" s="8">
        <v>36.233723757869875</v>
      </c>
      <c r="AI289" s="8">
        <v>36.455139009358099</v>
      </c>
    </row>
    <row r="290" spans="1:35">
      <c r="A290" s="6">
        <v>42309</v>
      </c>
      <c r="B290" s="6"/>
      <c r="C290" s="7">
        <v>30205012.156556673</v>
      </c>
      <c r="D290" s="8">
        <v>73.813581636265184</v>
      </c>
      <c r="E290" s="8">
        <v>74.048601004314747</v>
      </c>
      <c r="G290" s="6">
        <v>42309</v>
      </c>
      <c r="H290" s="6"/>
      <c r="I290" s="7">
        <v>1636400.67628934</v>
      </c>
      <c r="J290" s="8">
        <v>5.1409770544005911</v>
      </c>
      <c r="K290" s="8">
        <v>5.2170821824558882</v>
      </c>
      <c r="M290" s="6">
        <v>42309</v>
      </c>
      <c r="N290" s="6"/>
      <c r="O290" s="7">
        <v>9107380.1258672867</v>
      </c>
      <c r="P290" s="8">
        <v>22.256185262526952</v>
      </c>
      <c r="Q290" s="8">
        <v>21.875584008863992</v>
      </c>
      <c r="S290" s="6">
        <v>42309</v>
      </c>
      <c r="T290" s="6"/>
      <c r="U290" s="7">
        <v>31412349.151673254</v>
      </c>
      <c r="V290" s="8">
        <v>60.173569954806247</v>
      </c>
      <c r="W290" s="8">
        <v>60.366345742074692</v>
      </c>
      <c r="Y290" s="6">
        <v>42309</v>
      </c>
      <c r="Z290" s="6"/>
      <c r="AA290" s="7">
        <v>1658318.7694604048</v>
      </c>
      <c r="AB290" s="8">
        <v>5.0161188299939408</v>
      </c>
      <c r="AC290" s="8">
        <v>5.0813967977623076</v>
      </c>
      <c r="AE290" s="6">
        <v>42309</v>
      </c>
      <c r="AF290" s="6"/>
      <c r="AG290" s="7">
        <v>19190687.416146606</v>
      </c>
      <c r="AH290" s="8">
        <v>36.761725974092144</v>
      </c>
      <c r="AI290" s="8">
        <v>36.401986854509929</v>
      </c>
    </row>
    <row r="291" spans="1:35">
      <c r="A291" s="6">
        <v>42339</v>
      </c>
      <c r="B291" s="6"/>
      <c r="C291" s="7">
        <v>30378550.347311422</v>
      </c>
      <c r="D291" s="8">
        <v>74.206768848200838</v>
      </c>
      <c r="E291" s="8">
        <v>74.112436358665619</v>
      </c>
      <c r="G291" s="6">
        <v>42339</v>
      </c>
      <c r="H291" s="6"/>
      <c r="I291" s="7">
        <v>1734985.4551871051</v>
      </c>
      <c r="J291" s="8">
        <v>5.3993012714549851</v>
      </c>
      <c r="K291" s="8">
        <v>5.2127732918010565</v>
      </c>
      <c r="M291" s="6">
        <v>42339</v>
      </c>
      <c r="N291" s="6"/>
      <c r="O291" s="7">
        <v>8821114.4649415016</v>
      </c>
      <c r="P291" s="8">
        <v>21.547651043242336</v>
      </c>
      <c r="Q291" s="8">
        <v>21.811789486341183</v>
      </c>
      <c r="S291" s="6">
        <v>42339</v>
      </c>
      <c r="T291" s="6"/>
      <c r="U291" s="7">
        <v>31558608.231731039</v>
      </c>
      <c r="V291" s="8">
        <v>60.415349015836398</v>
      </c>
      <c r="W291" s="8">
        <v>60.37913163821986</v>
      </c>
      <c r="Y291" s="6">
        <v>42339</v>
      </c>
      <c r="Z291" s="6"/>
      <c r="AA291" s="7">
        <v>1753666.329442526</v>
      </c>
      <c r="AB291" s="8">
        <v>5.261170291749111</v>
      </c>
      <c r="AC291" s="8">
        <v>5.0788417598576778</v>
      </c>
      <c r="AE291" s="6">
        <v>42339</v>
      </c>
      <c r="AF291" s="6"/>
      <c r="AG291" s="7">
        <v>18922565.430575795</v>
      </c>
      <c r="AH291" s="8">
        <v>36.225089090392061</v>
      </c>
      <c r="AI291" s="8">
        <v>36.390228735446016</v>
      </c>
    </row>
    <row r="292" spans="1:35">
      <c r="A292" s="6">
        <v>42370</v>
      </c>
      <c r="B292" s="6"/>
      <c r="C292" s="7">
        <v>30440277.636551835</v>
      </c>
      <c r="D292" s="8">
        <v>74.327142553866196</v>
      </c>
      <c r="E292" s="8">
        <v>74.089185185564972</v>
      </c>
      <c r="G292" s="6">
        <v>42370</v>
      </c>
      <c r="H292" s="6"/>
      <c r="I292" s="7">
        <v>1625527.3844540878</v>
      </c>
      <c r="J292" s="8">
        <v>5.0706945949431947</v>
      </c>
      <c r="K292" s="8">
        <v>5.2022098878284133</v>
      </c>
      <c r="M292" s="6">
        <v>42370</v>
      </c>
      <c r="N292" s="6"/>
      <c r="O292" s="7">
        <v>8912689.2487564292</v>
      </c>
      <c r="P292" s="8">
        <v>21.762440285208591</v>
      </c>
      <c r="Q292" s="8">
        <v>21.845029195409214</v>
      </c>
      <c r="S292" s="6">
        <v>42370</v>
      </c>
      <c r="T292" s="6"/>
      <c r="U292" s="7">
        <v>31654801.635477912</v>
      </c>
      <c r="V292" s="8">
        <v>60.561164424444293</v>
      </c>
      <c r="W292" s="8">
        <v>60.343244622268621</v>
      </c>
      <c r="Y292" s="6">
        <v>42370</v>
      </c>
      <c r="Z292" s="6"/>
      <c r="AA292" s="7">
        <v>1642461.4449672874</v>
      </c>
      <c r="AB292" s="8">
        <v>4.9339829291788444</v>
      </c>
      <c r="AC292" s="8">
        <v>5.0692277216458175</v>
      </c>
      <c r="AE292" s="6">
        <v>42370</v>
      </c>
      <c r="AF292" s="6"/>
      <c r="AG292" s="7">
        <v>19013212.652111359</v>
      </c>
      <c r="AH292" s="8">
        <v>36.375596692127438</v>
      </c>
      <c r="AI292" s="8">
        <v>36.434474118327707</v>
      </c>
    </row>
    <row r="293" spans="1:35">
      <c r="A293" s="6">
        <v>42401</v>
      </c>
      <c r="B293" s="6"/>
      <c r="C293" s="7">
        <v>30306746.255508378</v>
      </c>
      <c r="D293" s="8">
        <v>73.971051918580585</v>
      </c>
      <c r="E293" s="8">
        <v>74.140244568942791</v>
      </c>
      <c r="G293" s="6">
        <v>42401</v>
      </c>
      <c r="H293" s="6"/>
      <c r="I293" s="7">
        <v>1668479.9199711913</v>
      </c>
      <c r="J293" s="8">
        <v>5.2200156131310749</v>
      </c>
      <c r="K293" s="8">
        <v>5.2379038103053519</v>
      </c>
      <c r="M293" s="6">
        <v>42401</v>
      </c>
      <c r="N293" s="6"/>
      <c r="O293" s="7">
        <v>9026119.3303085342</v>
      </c>
      <c r="P293" s="8">
        <v>22.030459356362094</v>
      </c>
      <c r="Q293" s="8">
        <v>21.761709005962746</v>
      </c>
      <c r="S293" s="6">
        <v>42401</v>
      </c>
      <c r="T293" s="6"/>
      <c r="U293" s="7">
        <v>31445203.738490373</v>
      </c>
      <c r="V293" s="8">
        <v>60.122169940441239</v>
      </c>
      <c r="W293" s="8">
        <v>60.332032204926868</v>
      </c>
      <c r="Y293" s="6">
        <v>42401</v>
      </c>
      <c r="Z293" s="6"/>
      <c r="AA293" s="7">
        <v>1697253.6714352469</v>
      </c>
      <c r="AB293" s="8">
        <v>5.1229560451450107</v>
      </c>
      <c r="AC293" s="8">
        <v>5.1131787233213082</v>
      </c>
      <c r="AE293" s="6">
        <v>42401</v>
      </c>
      <c r="AF293" s="6"/>
      <c r="AG293" s="7">
        <v>19218487.423846189</v>
      </c>
      <c r="AH293" s="8">
        <v>36.745100349926524</v>
      </c>
      <c r="AI293" s="8">
        <v>36.416847573588925</v>
      </c>
    </row>
    <row r="294" spans="1:35">
      <c r="A294" s="6">
        <v>42430</v>
      </c>
      <c r="B294" s="6"/>
      <c r="C294" s="7">
        <v>30420220.605975445</v>
      </c>
      <c r="D294" s="8">
        <v>74.216862505074786</v>
      </c>
      <c r="E294" s="8">
        <v>74.134710271412644</v>
      </c>
      <c r="G294" s="6">
        <v>42430</v>
      </c>
      <c r="H294" s="6"/>
      <c r="I294" s="7">
        <v>1707284.0743750941</v>
      </c>
      <c r="J294" s="8">
        <v>5.3106701422879157</v>
      </c>
      <c r="K294" s="8">
        <v>5.1949027092830073</v>
      </c>
      <c r="M294" s="6">
        <v>42430</v>
      </c>
      <c r="N294" s="6"/>
      <c r="O294" s="7">
        <v>8857902.4983793702</v>
      </c>
      <c r="P294" s="8">
        <v>21.610814080567383</v>
      </c>
      <c r="Q294" s="8">
        <v>21.803033391674333</v>
      </c>
      <c r="S294" s="6">
        <v>42430</v>
      </c>
      <c r="T294" s="6"/>
      <c r="U294" s="7">
        <v>31619075.384523869</v>
      </c>
      <c r="V294" s="8">
        <v>60.41586703971187</v>
      </c>
      <c r="W294" s="8">
        <v>60.326495411990543</v>
      </c>
      <c r="Y294" s="6">
        <v>42430</v>
      </c>
      <c r="Z294" s="6"/>
      <c r="AA294" s="7">
        <v>1725858.2923150887</v>
      </c>
      <c r="AB294" s="8">
        <v>5.1725670531319956</v>
      </c>
      <c r="AC294" s="8">
        <v>5.071035386022424</v>
      </c>
      <c r="AE294" s="6">
        <v>42430</v>
      </c>
      <c r="AF294" s="6"/>
      <c r="AG294" s="7">
        <v>18992511.21247036</v>
      </c>
      <c r="AH294" s="8">
        <v>36.289771861085832</v>
      </c>
      <c r="AI294" s="8">
        <v>36.450907626240024</v>
      </c>
    </row>
    <row r="295" spans="1:35">
      <c r="A295" s="6">
        <v>42461</v>
      </c>
      <c r="B295" s="6"/>
      <c r="C295" s="7">
        <v>30534755.440921444</v>
      </c>
      <c r="D295" s="8">
        <v>74.466075525231332</v>
      </c>
      <c r="E295" s="8">
        <v>74.191477732027906</v>
      </c>
      <c r="G295" s="6">
        <v>42461</v>
      </c>
      <c r="H295" s="6"/>
      <c r="I295" s="7">
        <v>1556379.6175571613</v>
      </c>
      <c r="J295" s="8">
        <v>4.8510952964333161</v>
      </c>
      <c r="K295" s="8">
        <v>5.1240972990071363</v>
      </c>
      <c r="M295" s="6">
        <v>42461</v>
      </c>
      <c r="N295" s="6"/>
      <c r="O295" s="7">
        <v>8935226.8849165123</v>
      </c>
      <c r="P295" s="8">
        <v>21.790620898688019</v>
      </c>
      <c r="Q295" s="8">
        <v>21.8015580143181</v>
      </c>
      <c r="S295" s="6">
        <v>42461</v>
      </c>
      <c r="T295" s="6"/>
      <c r="U295" s="7">
        <v>31750733.500550166</v>
      </c>
      <c r="V295" s="8">
        <v>60.629337655446768</v>
      </c>
      <c r="W295" s="8">
        <v>60.348184184016482</v>
      </c>
      <c r="Y295" s="6">
        <v>42461</v>
      </c>
      <c r="Z295" s="6"/>
      <c r="AA295" s="7">
        <v>1577522.3318041873</v>
      </c>
      <c r="AB295" s="8">
        <v>4.7344351603925263</v>
      </c>
      <c r="AC295" s="8">
        <v>5.0070495470184291</v>
      </c>
      <c r="AE295" s="6">
        <v>42461</v>
      </c>
      <c r="AF295" s="6"/>
      <c r="AG295" s="7">
        <v>19078278.395093273</v>
      </c>
      <c r="AH295" s="8">
        <v>36.430760967480708</v>
      </c>
      <c r="AI295" s="8">
        <v>36.470881369363426</v>
      </c>
    </row>
    <row r="296" spans="1:35">
      <c r="A296" s="6">
        <v>42491</v>
      </c>
      <c r="B296" s="6"/>
      <c r="C296" s="7">
        <v>30547927.153542817</v>
      </c>
      <c r="D296" s="8">
        <v>74.467735069315921</v>
      </c>
      <c r="E296" s="8">
        <v>74.356930385780416</v>
      </c>
      <c r="G296" s="6">
        <v>42491</v>
      </c>
      <c r="H296" s="6"/>
      <c r="I296" s="7">
        <v>1604775.4912153839</v>
      </c>
      <c r="J296" s="8">
        <v>4.9931174230584716</v>
      </c>
      <c r="K296" s="8">
        <v>5.0599945184489137</v>
      </c>
      <c r="M296" s="6">
        <v>42491</v>
      </c>
      <c r="N296" s="6"/>
      <c r="O296" s="7">
        <v>8901610.8976348415</v>
      </c>
      <c r="P296" s="8">
        <v>21.699763741198023</v>
      </c>
      <c r="Q296" s="8">
        <v>21.680086272767713</v>
      </c>
      <c r="S296" s="6">
        <v>42491</v>
      </c>
      <c r="T296" s="6"/>
      <c r="U296" s="7">
        <v>31758250.494515657</v>
      </c>
      <c r="V296" s="8">
        <v>60.605471121601816</v>
      </c>
      <c r="W296" s="8">
        <v>60.517178309842599</v>
      </c>
      <c r="Y296" s="6">
        <v>42491</v>
      </c>
      <c r="Z296" s="6"/>
      <c r="AA296" s="7">
        <v>1630696.3421792036</v>
      </c>
      <c r="AB296" s="8">
        <v>4.8858350613404014</v>
      </c>
      <c r="AC296" s="8">
        <v>4.9389664530452437</v>
      </c>
      <c r="AE296" s="6">
        <v>42491</v>
      </c>
      <c r="AF296" s="6"/>
      <c r="AG296" s="7">
        <v>19070021.304929387</v>
      </c>
      <c r="AH296" s="8">
        <v>36.392043248220354</v>
      </c>
      <c r="AI296" s="8">
        <v>36.338606838362907</v>
      </c>
    </row>
    <row r="297" spans="1:35">
      <c r="A297" s="6">
        <v>42522</v>
      </c>
      <c r="B297" s="6"/>
      <c r="C297" s="7">
        <v>30546918.748934112</v>
      </c>
      <c r="D297" s="8">
        <v>74.435367839513034</v>
      </c>
      <c r="E297" s="8">
        <v>74.417431872164698</v>
      </c>
      <c r="G297" s="6">
        <v>42522</v>
      </c>
      <c r="H297" s="6"/>
      <c r="I297" s="7">
        <v>1717162.1467662889</v>
      </c>
      <c r="J297" s="8">
        <v>5.3188292873337168</v>
      </c>
      <c r="K297" s="8">
        <v>5.0522045073675956</v>
      </c>
      <c r="M297" s="6">
        <v>42522</v>
      </c>
      <c r="N297" s="6"/>
      <c r="O297" s="7">
        <v>8770916.5648562741</v>
      </c>
      <c r="P297" s="8">
        <v>21.372577907470149</v>
      </c>
      <c r="Q297" s="8">
        <v>21.622791254864666</v>
      </c>
      <c r="S297" s="6">
        <v>42522</v>
      </c>
      <c r="T297" s="6"/>
      <c r="U297" s="7">
        <v>31736949.128733188</v>
      </c>
      <c r="V297" s="8">
        <v>60.526847274221474</v>
      </c>
      <c r="W297" s="8">
        <v>60.545467660970552</v>
      </c>
      <c r="Y297" s="6">
        <v>42522</v>
      </c>
      <c r="Z297" s="6"/>
      <c r="AA297" s="7">
        <v>1724841.916332887</v>
      </c>
      <c r="AB297" s="8">
        <v>5.1515052980715481</v>
      </c>
      <c r="AC297" s="8">
        <v>4.9213627854376343</v>
      </c>
      <c r="AE297" s="6">
        <v>42522</v>
      </c>
      <c r="AF297" s="6"/>
      <c r="AG297" s="7">
        <v>18979697.867628425</v>
      </c>
      <c r="AH297" s="8">
        <v>36.196966176082704</v>
      </c>
      <c r="AI297" s="8">
        <v>36.320640014708452</v>
      </c>
    </row>
    <row r="298" spans="1:35">
      <c r="A298" s="6">
        <v>42552</v>
      </c>
      <c r="B298" s="6"/>
      <c r="C298" s="7">
        <v>30663331.91112091</v>
      </c>
      <c r="D298" s="8">
        <v>74.68775679924741</v>
      </c>
      <c r="E298" s="8">
        <v>74.504598907218096</v>
      </c>
      <c r="G298" s="6">
        <v>42552</v>
      </c>
      <c r="H298" s="6"/>
      <c r="I298" s="7">
        <v>1537783.1823316831</v>
      </c>
      <c r="J298" s="8">
        <v>4.776511061983844</v>
      </c>
      <c r="K298" s="8">
        <v>5.0227935795132783</v>
      </c>
      <c r="M298" s="6">
        <v>42552</v>
      </c>
      <c r="N298" s="6"/>
      <c r="O298" s="7">
        <v>8873239.2917396072</v>
      </c>
      <c r="P298" s="8">
        <v>21.612861256040457</v>
      </c>
      <c r="Q298" s="8">
        <v>21.555284983463842</v>
      </c>
      <c r="S298" s="6">
        <v>42552</v>
      </c>
      <c r="T298" s="6"/>
      <c r="U298" s="7">
        <v>31842153.688832138</v>
      </c>
      <c r="V298" s="8">
        <v>60.688868679585376</v>
      </c>
      <c r="W298" s="8">
        <v>60.568274460386718</v>
      </c>
      <c r="Y298" s="6">
        <v>42552</v>
      </c>
      <c r="Z298" s="6"/>
      <c r="AA298" s="7">
        <v>1556961.1861344345</v>
      </c>
      <c r="AB298" s="8">
        <v>4.6625797941858123</v>
      </c>
      <c r="AC298" s="8">
        <v>4.8936801835843742</v>
      </c>
      <c r="AE298" s="6">
        <v>42552</v>
      </c>
      <c r="AF298" s="6"/>
      <c r="AG298" s="7">
        <v>19102237.627414122</v>
      </c>
      <c r="AH298" s="8">
        <v>36.407499385412621</v>
      </c>
      <c r="AI298" s="8">
        <v>36.315194850035148</v>
      </c>
    </row>
    <row r="299" spans="1:35">
      <c r="A299" s="6">
        <v>42583</v>
      </c>
      <c r="B299" s="6"/>
      <c r="C299" s="7">
        <v>30543396.213401437</v>
      </c>
      <c r="D299" s="8">
        <v>74.380479290655302</v>
      </c>
      <c r="E299" s="8">
        <v>74.485658991028515</v>
      </c>
      <c r="G299" s="6">
        <v>42583</v>
      </c>
      <c r="H299" s="6"/>
      <c r="I299" s="7">
        <v>1695302.1429093042</v>
      </c>
      <c r="J299" s="8">
        <v>5.2609900907078124</v>
      </c>
      <c r="K299" s="8">
        <v>5.1272254976568901</v>
      </c>
      <c r="M299" s="6">
        <v>42583</v>
      </c>
      <c r="N299" s="6"/>
      <c r="O299" s="7">
        <v>8844427.6970352661</v>
      </c>
      <c r="P299" s="8">
        <v>21.538298051753184</v>
      </c>
      <c r="Q299" s="8">
        <v>21.488899864324189</v>
      </c>
      <c r="S299" s="6">
        <v>42583</v>
      </c>
      <c r="T299" s="6"/>
      <c r="U299" s="7">
        <v>31845014.907123663</v>
      </c>
      <c r="V299" s="8">
        <v>60.668208243224711</v>
      </c>
      <c r="W299" s="8">
        <v>60.602930360799547</v>
      </c>
      <c r="Y299" s="6">
        <v>42583</v>
      </c>
      <c r="Z299" s="6"/>
      <c r="AA299" s="7">
        <v>1714063.0963150598</v>
      </c>
      <c r="AB299" s="8">
        <v>5.1098339016083569</v>
      </c>
      <c r="AC299" s="8">
        <v>4.9831627120521675</v>
      </c>
      <c r="AE299" s="6">
        <v>42583</v>
      </c>
      <c r="AF299" s="6"/>
      <c r="AG299" s="7">
        <v>18967916.454700902</v>
      </c>
      <c r="AH299" s="8">
        <v>36.135938663243103</v>
      </c>
      <c r="AI299" s="8">
        <v>36.218745971155819</v>
      </c>
    </row>
    <row r="300" spans="1:35">
      <c r="A300" s="6">
        <v>42614</v>
      </c>
      <c r="B300" s="6"/>
      <c r="C300" s="7">
        <v>30536797.350519076</v>
      </c>
      <c r="D300" s="8">
        <v>74.348990616385336</v>
      </c>
      <c r="E300" s="8">
        <v>74.446603214355733</v>
      </c>
      <c r="G300" s="6">
        <v>42614</v>
      </c>
      <c r="H300" s="6"/>
      <c r="I300" s="7">
        <v>1568453.5619027489</v>
      </c>
      <c r="J300" s="8">
        <v>4.8822236776715124</v>
      </c>
      <c r="K300" s="8">
        <v>4.9745882422188261</v>
      </c>
      <c r="M300" s="6">
        <v>42614</v>
      </c>
      <c r="N300" s="6"/>
      <c r="O300" s="7">
        <v>8954993.271918349</v>
      </c>
      <c r="P300" s="8">
        <v>21.80303006570313</v>
      </c>
      <c r="Q300" s="8">
        <v>21.656110889454112</v>
      </c>
      <c r="S300" s="6">
        <v>42614</v>
      </c>
      <c r="T300" s="6"/>
      <c r="U300" s="7">
        <v>31754612.908083513</v>
      </c>
      <c r="V300" s="8">
        <v>60.469986170254195</v>
      </c>
      <c r="W300" s="8">
        <v>60.576190025621024</v>
      </c>
      <c r="Y300" s="6">
        <v>42614</v>
      </c>
      <c r="Z300" s="6"/>
      <c r="AA300" s="7">
        <v>1581346.9708318191</v>
      </c>
      <c r="AB300" s="8">
        <v>4.7407456988010228</v>
      </c>
      <c r="AC300" s="8">
        <v>4.8388833924933836</v>
      </c>
      <c r="AE300" s="6">
        <v>42614</v>
      </c>
      <c r="AF300" s="6"/>
      <c r="AG300" s="7">
        <v>19177583.236320436</v>
      </c>
      <c r="AH300" s="8">
        <v>36.519676572218209</v>
      </c>
      <c r="AI300" s="8">
        <v>36.343548515231937</v>
      </c>
    </row>
    <row r="301" spans="1:35">
      <c r="A301" s="6">
        <v>42644</v>
      </c>
      <c r="B301" s="6"/>
      <c r="C301" s="7">
        <v>30645778.60195135</v>
      </c>
      <c r="D301" s="8">
        <v>74.599746082380733</v>
      </c>
      <c r="E301" s="8">
        <v>74.433040437660509</v>
      </c>
      <c r="G301" s="6">
        <v>42644</v>
      </c>
      <c r="H301" s="6"/>
      <c r="I301" s="7">
        <v>1535090.0745339047</v>
      </c>
      <c r="J301" s="8">
        <v>4.7709147716458196</v>
      </c>
      <c r="K301" s="8">
        <v>4.9615047973224859</v>
      </c>
      <c r="M301" s="6">
        <v>42644</v>
      </c>
      <c r="N301" s="6"/>
      <c r="O301" s="7">
        <v>8914644.7385896258</v>
      </c>
      <c r="P301" s="8">
        <v>21.700549447651238</v>
      </c>
      <c r="Q301" s="8">
        <v>21.681166900921752</v>
      </c>
      <c r="S301" s="6">
        <v>42644</v>
      </c>
      <c r="T301" s="6"/>
      <c r="U301" s="7">
        <v>31778304.519106213</v>
      </c>
      <c r="V301" s="8">
        <v>60.489690971424736</v>
      </c>
      <c r="W301" s="8">
        <v>60.519635491654157</v>
      </c>
      <c r="Y301" s="6">
        <v>42644</v>
      </c>
      <c r="Z301" s="6"/>
      <c r="AA301" s="7">
        <v>1554168.8017734983</v>
      </c>
      <c r="AB301" s="8">
        <v>4.6633059690212031</v>
      </c>
      <c r="AC301" s="8">
        <v>4.8289884945113215</v>
      </c>
      <c r="AE301" s="6">
        <v>42644</v>
      </c>
      <c r="AF301" s="6"/>
      <c r="AG301" s="7">
        <v>19231073.239077643</v>
      </c>
      <c r="AH301" s="8">
        <v>36.606159292772766</v>
      </c>
      <c r="AI301" s="8">
        <v>36.409590972810165</v>
      </c>
    </row>
    <row r="302" spans="1:35">
      <c r="A302" s="6">
        <v>42675</v>
      </c>
      <c r="B302" s="6"/>
      <c r="C302" s="7">
        <v>30579137.946195263</v>
      </c>
      <c r="D302" s="8">
        <v>74.421527153306954</v>
      </c>
      <c r="E302" s="8">
        <v>74.447406320549746</v>
      </c>
      <c r="G302" s="6">
        <v>42675</v>
      </c>
      <c r="H302" s="6"/>
      <c r="I302" s="7">
        <v>1642407.7107497063</v>
      </c>
      <c r="J302" s="8">
        <v>5.0998022226121282</v>
      </c>
      <c r="K302" s="8">
        <v>4.9252225489010897</v>
      </c>
      <c r="M302" s="6">
        <v>42675</v>
      </c>
      <c r="N302" s="6"/>
      <c r="O302" s="7">
        <v>8890940.4754372202</v>
      </c>
      <c r="P302" s="8">
        <v>21.638195595161129</v>
      </c>
      <c r="Q302" s="8">
        <v>21.695944690650158</v>
      </c>
      <c r="S302" s="6">
        <v>42675</v>
      </c>
      <c r="T302" s="6"/>
      <c r="U302" s="7">
        <v>31882590.860540185</v>
      </c>
      <c r="V302" s="8">
        <v>60.661772743695643</v>
      </c>
      <c r="W302" s="8">
        <v>60.51907139786853</v>
      </c>
      <c r="Y302" s="6">
        <v>42675</v>
      </c>
      <c r="Z302" s="6"/>
      <c r="AA302" s="7">
        <v>1661311.5732416285</v>
      </c>
      <c r="AB302" s="8">
        <v>4.9550439640382358</v>
      </c>
      <c r="AC302" s="8">
        <v>4.7941198233307301</v>
      </c>
      <c r="AE302" s="6">
        <v>42675</v>
      </c>
      <c r="AF302" s="6"/>
      <c r="AG302" s="7">
        <v>19051877.079883523</v>
      </c>
      <c r="AH302" s="8">
        <v>36.249269791656346</v>
      </c>
      <c r="AI302" s="8">
        <v>36.433473136778929</v>
      </c>
    </row>
    <row r="303" spans="1:35">
      <c r="A303" s="6">
        <v>42705</v>
      </c>
      <c r="B303" s="6"/>
      <c r="C303" s="7">
        <v>30723646.471300092</v>
      </c>
      <c r="D303" s="8">
        <v>74.757208357214537</v>
      </c>
      <c r="E303" s="8">
        <v>74.566118862529777</v>
      </c>
      <c r="G303" s="6">
        <v>42705</v>
      </c>
      <c r="H303" s="6"/>
      <c r="I303" s="7">
        <v>1523052.5008487827</v>
      </c>
      <c r="J303" s="8">
        <v>4.720032783431602</v>
      </c>
      <c r="K303" s="8">
        <v>4.8670411784912595</v>
      </c>
      <c r="M303" s="6">
        <v>42705</v>
      </c>
      <c r="N303" s="6"/>
      <c r="O303" s="7">
        <v>8839285.4083447363</v>
      </c>
      <c r="P303" s="8">
        <v>21.507873475167983</v>
      </c>
      <c r="Q303" s="8">
        <v>21.61904792382952</v>
      </c>
      <c r="S303" s="6">
        <v>42705</v>
      </c>
      <c r="T303" s="6"/>
      <c r="U303" s="7">
        <v>31887493.636244003</v>
      </c>
      <c r="V303" s="8">
        <v>60.644480382667275</v>
      </c>
      <c r="W303" s="8">
        <v>60.563881313005595</v>
      </c>
      <c r="Y303" s="6">
        <v>42705</v>
      </c>
      <c r="Z303" s="6"/>
      <c r="AA303" s="7">
        <v>1537833.679395831</v>
      </c>
      <c r="AB303" s="8">
        <v>4.5978972298923022</v>
      </c>
      <c r="AC303" s="8">
        <v>4.7421063176399825</v>
      </c>
      <c r="AE303" s="6">
        <v>42705</v>
      </c>
      <c r="AF303" s="6"/>
      <c r="AG303" s="7">
        <v>19159397.005010135</v>
      </c>
      <c r="AH303" s="8">
        <v>36.437848928127039</v>
      </c>
      <c r="AI303" s="8">
        <v>36.421141627425172</v>
      </c>
    </row>
    <row r="304" spans="1:35">
      <c r="A304" s="6">
        <v>42736</v>
      </c>
      <c r="B304" s="6"/>
      <c r="C304" s="7">
        <v>30608885.629464924</v>
      </c>
      <c r="D304" s="8">
        <v>74.463222208473042</v>
      </c>
      <c r="E304" s="8">
        <v>74.536392949236401</v>
      </c>
      <c r="G304" s="6">
        <v>42736</v>
      </c>
      <c r="H304" s="6"/>
      <c r="I304" s="7">
        <v>1516338.351845427</v>
      </c>
      <c r="J304" s="8">
        <v>4.7208263948804552</v>
      </c>
      <c r="K304" s="8">
        <v>4.8366034127902049</v>
      </c>
      <c r="M304" s="6">
        <v>42736</v>
      </c>
      <c r="N304" s="6"/>
      <c r="O304" s="7">
        <v>8994103.8851860054</v>
      </c>
      <c r="P304" s="8">
        <v>21.880246287829454</v>
      </c>
      <c r="Q304" s="8">
        <v>21.675354577188038</v>
      </c>
      <c r="S304" s="6">
        <v>42736</v>
      </c>
      <c r="T304" s="6"/>
      <c r="U304" s="7">
        <v>31765460.520361807</v>
      </c>
      <c r="V304" s="8">
        <v>60.386885113704793</v>
      </c>
      <c r="W304" s="8">
        <v>60.542657427277234</v>
      </c>
      <c r="Y304" s="6">
        <v>42736</v>
      </c>
      <c r="Z304" s="6"/>
      <c r="AA304" s="7">
        <v>1530237.5680980559</v>
      </c>
      <c r="AB304" s="8">
        <v>4.596596567416209</v>
      </c>
      <c r="AC304" s="8">
        <v>4.7071172005515933</v>
      </c>
      <c r="AE304" s="6">
        <v>42736</v>
      </c>
      <c r="AF304" s="6"/>
      <c r="AG304" s="7">
        <v>19334224.901285902</v>
      </c>
      <c r="AH304" s="8">
        <v>36.754814781548269</v>
      </c>
      <c r="AI304" s="8">
        <v>36.466758430748527</v>
      </c>
    </row>
    <row r="305" spans="1:35">
      <c r="A305" s="6">
        <v>42767</v>
      </c>
      <c r="B305" s="6"/>
      <c r="C305" s="7">
        <v>30703439.667649932</v>
      </c>
      <c r="D305" s="8">
        <v>74.677501493017701</v>
      </c>
      <c r="E305" s="8">
        <v>74.623790345552919</v>
      </c>
      <c r="G305" s="6">
        <v>42767</v>
      </c>
      <c r="H305" s="6"/>
      <c r="I305" s="7">
        <v>1564450.3057852967</v>
      </c>
      <c r="J305" s="8">
        <v>4.8507029085308027</v>
      </c>
      <c r="K305" s="8">
        <v>4.7696476038232234</v>
      </c>
      <c r="M305" s="6">
        <v>42767</v>
      </c>
      <c r="N305" s="6"/>
      <c r="O305" s="7">
        <v>8870718.8243935071</v>
      </c>
      <c r="P305" s="8">
        <v>21.575534383880658</v>
      </c>
      <c r="Q305" s="8">
        <v>21.638649371889922</v>
      </c>
      <c r="S305" s="6">
        <v>42767</v>
      </c>
      <c r="T305" s="6"/>
      <c r="U305" s="7">
        <v>31920838.073561788</v>
      </c>
      <c r="V305" s="8">
        <v>60.656126763647521</v>
      </c>
      <c r="W305" s="8">
        <v>60.540471366258153</v>
      </c>
      <c r="Y305" s="6">
        <v>42767</v>
      </c>
      <c r="Z305" s="6"/>
      <c r="AA305" s="7">
        <v>1576978.707618319</v>
      </c>
      <c r="AB305" s="8">
        <v>4.709934435005402</v>
      </c>
      <c r="AC305" s="8">
        <v>4.6404862141009415</v>
      </c>
      <c r="AE305" s="6">
        <v>42767</v>
      </c>
      <c r="AF305" s="6"/>
      <c r="AG305" s="7">
        <v>19163853.92560368</v>
      </c>
      <c r="AH305" s="8">
        <v>36.415245436622634</v>
      </c>
      <c r="AI305" s="8">
        <v>36.51344374281998</v>
      </c>
    </row>
    <row r="306" spans="1:35">
      <c r="A306" s="6">
        <v>42795</v>
      </c>
      <c r="B306" s="6"/>
      <c r="C306" s="7">
        <v>30942219.998405546</v>
      </c>
      <c r="D306" s="8">
        <v>75.243654370250923</v>
      </c>
      <c r="E306" s="8">
        <v>74.768654892058947</v>
      </c>
      <c r="G306" s="6">
        <v>42795</v>
      </c>
      <c r="H306" s="6"/>
      <c r="I306" s="7">
        <v>1457041.9683915335</v>
      </c>
      <c r="J306" s="8">
        <v>4.4942530056154322</v>
      </c>
      <c r="K306" s="8">
        <v>4.6924459156117404</v>
      </c>
      <c r="M306" s="6">
        <v>42795</v>
      </c>
      <c r="N306" s="6"/>
      <c r="O306" s="7">
        <v>8711252.0654410906</v>
      </c>
      <c r="P306" s="8">
        <v>21.18356212249671</v>
      </c>
      <c r="Q306" s="8">
        <v>21.550127258688772</v>
      </c>
      <c r="S306" s="6">
        <v>42795</v>
      </c>
      <c r="T306" s="6"/>
      <c r="U306" s="7">
        <v>32164333.883427784</v>
      </c>
      <c r="V306" s="8">
        <v>61.092944708871578</v>
      </c>
      <c r="W306" s="8">
        <v>60.678269104388249</v>
      </c>
      <c r="Y306" s="6">
        <v>42795</v>
      </c>
      <c r="Z306" s="6"/>
      <c r="AA306" s="7">
        <v>1471842.1122402879</v>
      </c>
      <c r="AB306" s="8">
        <v>4.3730614310973541</v>
      </c>
      <c r="AC306" s="8">
        <v>4.563299901435462</v>
      </c>
      <c r="AE306" s="6">
        <v>42795</v>
      </c>
      <c r="AF306" s="6"/>
      <c r="AG306" s="7">
        <v>19017182.14719905</v>
      </c>
      <c r="AH306" s="8">
        <v>36.121241050665134</v>
      </c>
      <c r="AI306" s="8">
        <v>36.420403218341249</v>
      </c>
    </row>
    <row r="307" spans="1:35">
      <c r="A307" s="6">
        <v>42826</v>
      </c>
      <c r="B307" s="6"/>
      <c r="C307" s="7">
        <v>30605617.393782798</v>
      </c>
      <c r="D307" s="8">
        <v>74.408970912192785</v>
      </c>
      <c r="E307" s="8">
        <v>74.766734957028675</v>
      </c>
      <c r="G307" s="6">
        <v>42826</v>
      </c>
      <c r="H307" s="6"/>
      <c r="I307" s="7">
        <v>1508590.6357377544</v>
      </c>
      <c r="J307" s="8">
        <v>4.6983483715462668</v>
      </c>
      <c r="K307" s="8">
        <v>4.6721600750425463</v>
      </c>
      <c r="M307" s="6">
        <v>42826</v>
      </c>
      <c r="N307" s="6"/>
      <c r="O307" s="7">
        <v>9031565.8112230394</v>
      </c>
      <c r="P307" s="8">
        <v>21.957718058494894</v>
      </c>
      <c r="Q307" s="8">
        <v>21.568835488263023</v>
      </c>
      <c r="S307" s="6">
        <v>42826</v>
      </c>
      <c r="T307" s="6"/>
      <c r="U307" s="7">
        <v>31775362.510845937</v>
      </c>
      <c r="V307" s="8">
        <v>60.327767150131208</v>
      </c>
      <c r="W307" s="8">
        <v>60.67007575576411</v>
      </c>
      <c r="Y307" s="6">
        <v>42826</v>
      </c>
      <c r="Z307" s="6"/>
      <c r="AA307" s="7">
        <v>1518925.5368704505</v>
      </c>
      <c r="AB307" s="8">
        <v>4.5628398972987112</v>
      </c>
      <c r="AC307" s="8">
        <v>4.5402872953926972</v>
      </c>
      <c r="AE307" s="6">
        <v>42826</v>
      </c>
      <c r="AF307" s="6"/>
      <c r="AG307" s="7">
        <v>19405328.925074533</v>
      </c>
      <c r="AH307" s="8">
        <v>36.842385809572178</v>
      </c>
      <c r="AI307" s="8">
        <v>36.444313483843224</v>
      </c>
    </row>
    <row r="308" spans="1:35">
      <c r="A308" s="6">
        <v>42856</v>
      </c>
      <c r="B308" s="6"/>
      <c r="C308" s="7">
        <v>30899620.192961916</v>
      </c>
      <c r="D308" s="8">
        <v>75.107626889118379</v>
      </c>
      <c r="E308" s="8">
        <v>74.908949118194769</v>
      </c>
      <c r="G308" s="6">
        <v>42856</v>
      </c>
      <c r="H308" s="6"/>
      <c r="I308" s="7">
        <v>1456946.954998886</v>
      </c>
      <c r="J308" s="8">
        <v>4.5048950884216721</v>
      </c>
      <c r="K308" s="8">
        <v>4.5690263498716961</v>
      </c>
      <c r="M308" s="6">
        <v>42856</v>
      </c>
      <c r="N308" s="6"/>
      <c r="O308" s="7">
        <v>8807977.7913178001</v>
      </c>
      <c r="P308" s="8">
        <v>21.40952883778877</v>
      </c>
      <c r="Q308" s="8">
        <v>21.504574193250853</v>
      </c>
      <c r="S308" s="6">
        <v>42856</v>
      </c>
      <c r="T308" s="6"/>
      <c r="U308" s="7">
        <v>32085667.785196401</v>
      </c>
      <c r="V308" s="8">
        <v>60.89036308688074</v>
      </c>
      <c r="W308" s="8">
        <v>60.74758436048522</v>
      </c>
      <c r="Y308" s="6">
        <v>42856</v>
      </c>
      <c r="Z308" s="6"/>
      <c r="AA308" s="7">
        <v>1472950.9986576983</v>
      </c>
      <c r="AB308" s="8">
        <v>4.3911696734205687</v>
      </c>
      <c r="AC308" s="8">
        <v>4.4453719628760453</v>
      </c>
      <c r="AE308" s="6">
        <v>42856</v>
      </c>
      <c r="AF308" s="6"/>
      <c r="AG308" s="7">
        <v>19169414.274585661</v>
      </c>
      <c r="AH308" s="8">
        <v>36.378628712252961</v>
      </c>
      <c r="AI308" s="8">
        <v>36.426329516050053</v>
      </c>
    </row>
    <row r="309" spans="1:35">
      <c r="A309" s="6">
        <v>42887</v>
      </c>
      <c r="B309" s="6"/>
      <c r="C309" s="7">
        <v>31222106.571384821</v>
      </c>
      <c r="D309" s="8">
        <v>75.876606257664477</v>
      </c>
      <c r="E309" s="8">
        <v>75.104353394472014</v>
      </c>
      <c r="G309" s="6">
        <v>42887</v>
      </c>
      <c r="H309" s="6"/>
      <c r="I309" s="7">
        <v>1427835.1973397885</v>
      </c>
      <c r="J309" s="8">
        <v>4.3705222274572266</v>
      </c>
      <c r="K309" s="8">
        <v>4.5282409662809133</v>
      </c>
      <c r="M309" s="6">
        <v>42887</v>
      </c>
      <c r="N309" s="6"/>
      <c r="O309" s="7">
        <v>8486216.5665521398</v>
      </c>
      <c r="P309" s="8">
        <v>20.623378232514515</v>
      </c>
      <c r="Q309" s="8">
        <v>21.333434981598735</v>
      </c>
      <c r="S309" s="6">
        <v>42887</v>
      </c>
      <c r="T309" s="6"/>
      <c r="U309" s="7">
        <v>32347367.323371898</v>
      </c>
      <c r="V309" s="8">
        <v>61.361280622476535</v>
      </c>
      <c r="W309" s="8">
        <v>60.826061914339981</v>
      </c>
      <c r="Y309" s="6">
        <v>42887</v>
      </c>
      <c r="Z309" s="6"/>
      <c r="AA309" s="7">
        <v>1458469.971389899</v>
      </c>
      <c r="AB309" s="8">
        <v>4.3117397860226445</v>
      </c>
      <c r="AC309" s="8">
        <v>4.4254019097755748</v>
      </c>
      <c r="AE309" s="6">
        <v>42887</v>
      </c>
      <c r="AF309" s="6"/>
      <c r="AG309" s="7">
        <v>18916349.837656543</v>
      </c>
      <c r="AH309" s="8">
        <v>35.883336011172688</v>
      </c>
      <c r="AI309" s="8">
        <v>36.357501752799529</v>
      </c>
    </row>
    <row r="310" spans="1:35">
      <c r="A310" s="6">
        <v>42917</v>
      </c>
      <c r="B310" s="6"/>
      <c r="C310" s="7">
        <v>30797363.732918181</v>
      </c>
      <c r="D310" s="8">
        <v>74.828701063533643</v>
      </c>
      <c r="E310" s="8">
        <v>75.264121094393076</v>
      </c>
      <c r="G310" s="6">
        <v>42917</v>
      </c>
      <c r="H310" s="6"/>
      <c r="I310" s="7">
        <v>1418013.5333150318</v>
      </c>
      <c r="J310" s="8">
        <v>4.4021879026362596</v>
      </c>
      <c r="K310" s="8">
        <v>4.4180123123525528</v>
      </c>
      <c r="M310" s="6">
        <v>42917</v>
      </c>
      <c r="N310" s="6"/>
      <c r="O310" s="7">
        <v>8954510.1136911679</v>
      </c>
      <c r="P310" s="8">
        <v>21.756873941505205</v>
      </c>
      <c r="Q310" s="8">
        <v>21.25700363090499</v>
      </c>
      <c r="S310" s="6">
        <v>42917</v>
      </c>
      <c r="T310" s="6"/>
      <c r="U310" s="7">
        <v>31958253.288210221</v>
      </c>
      <c r="V310" s="8">
        <v>60.597200393247682</v>
      </c>
      <c r="W310" s="8">
        <v>60.928857981904891</v>
      </c>
      <c r="Y310" s="6">
        <v>42917</v>
      </c>
      <c r="Z310" s="6"/>
      <c r="AA310" s="7">
        <v>1446921.4979039989</v>
      </c>
      <c r="AB310" s="8">
        <v>4.3319236468051523</v>
      </c>
      <c r="AC310" s="8">
        <v>4.3376947795019554</v>
      </c>
      <c r="AE310" s="6">
        <v>42917</v>
      </c>
      <c r="AF310" s="6"/>
      <c r="AG310" s="7">
        <v>19360814.122029278</v>
      </c>
      <c r="AH310" s="8">
        <v>36.710740181843398</v>
      </c>
      <c r="AI310" s="8">
        <v>36.30839457457548</v>
      </c>
    </row>
    <row r="311" spans="1:35">
      <c r="A311" s="6">
        <v>42948</v>
      </c>
      <c r="B311" s="6"/>
      <c r="C311" s="7">
        <v>30770843.434074238</v>
      </c>
      <c r="D311" s="8">
        <v>74.750323113381583</v>
      </c>
      <c r="E311" s="8">
        <v>75.138180400193576</v>
      </c>
      <c r="G311" s="6">
        <v>42948</v>
      </c>
      <c r="H311" s="6"/>
      <c r="I311" s="7">
        <v>1433882.7793677752</v>
      </c>
      <c r="J311" s="8">
        <v>4.4546521133834931</v>
      </c>
      <c r="K311" s="8">
        <v>4.4127475182326066</v>
      </c>
      <c r="M311" s="6">
        <v>42948</v>
      </c>
      <c r="N311" s="6"/>
      <c r="O311" s="7">
        <v>8984057.4658534806</v>
      </c>
      <c r="P311" s="8">
        <v>21.82459508724676</v>
      </c>
      <c r="Q311" s="8">
        <v>21.393095366429055</v>
      </c>
      <c r="S311" s="6">
        <v>42948</v>
      </c>
      <c r="T311" s="6"/>
      <c r="U311" s="7">
        <v>32002875.907267246</v>
      </c>
      <c r="V311" s="8">
        <v>60.65433418483844</v>
      </c>
      <c r="W311" s="8">
        <v>60.845870368447486</v>
      </c>
      <c r="Y311" s="6">
        <v>42948</v>
      </c>
      <c r="Z311" s="6"/>
      <c r="AA311" s="7">
        <v>1447458.3539601958</v>
      </c>
      <c r="AB311" s="8">
        <v>4.3292939724970942</v>
      </c>
      <c r="AC311" s="8">
        <v>4.3280403591345467</v>
      </c>
      <c r="AE311" s="6">
        <v>42948</v>
      </c>
      <c r="AF311" s="6"/>
      <c r="AG311" s="7">
        <v>19349017.079088468</v>
      </c>
      <c r="AH311" s="8">
        <v>36.671758858917919</v>
      </c>
      <c r="AI311" s="8">
        <v>36.401563638027859</v>
      </c>
    </row>
    <row r="312" spans="1:35">
      <c r="A312" s="6">
        <v>42979</v>
      </c>
      <c r="B312" s="6"/>
      <c r="C312" s="7">
        <v>31089721.984230738</v>
      </c>
      <c r="D312" s="8">
        <v>75.509630160848218</v>
      </c>
      <c r="E312" s="8">
        <v>75.006908323214148</v>
      </c>
      <c r="G312" s="6">
        <v>42979</v>
      </c>
      <c r="H312" s="6"/>
      <c r="I312" s="7">
        <v>1366667.4536132889</v>
      </c>
      <c r="J312" s="8">
        <v>4.208217598676419</v>
      </c>
      <c r="K312" s="8">
        <v>4.3574644638593325</v>
      </c>
      <c r="M312" s="6">
        <v>42979</v>
      </c>
      <c r="N312" s="6"/>
      <c r="O312" s="7">
        <v>8704870.0009419732</v>
      </c>
      <c r="P312" s="8">
        <v>21.142084020654348</v>
      </c>
      <c r="Q312" s="8">
        <v>21.575784348720951</v>
      </c>
      <c r="S312" s="6">
        <v>42979</v>
      </c>
      <c r="T312" s="6"/>
      <c r="U312" s="7">
        <v>32239310.957890425</v>
      </c>
      <c r="V312" s="8">
        <v>61.074463254798985</v>
      </c>
      <c r="W312" s="8">
        <v>60.740729942445235</v>
      </c>
      <c r="Y312" s="6">
        <v>42979</v>
      </c>
      <c r="Z312" s="6"/>
      <c r="AA312" s="7">
        <v>1390538.5334940071</v>
      </c>
      <c r="AB312" s="8">
        <v>4.1324061338974891</v>
      </c>
      <c r="AC312" s="8">
        <v>4.2668146373645595</v>
      </c>
      <c r="AE312" s="6">
        <v>42979</v>
      </c>
      <c r="AF312" s="6"/>
      <c r="AG312" s="7">
        <v>19166511.99096179</v>
      </c>
      <c r="AH312" s="8">
        <v>36.309226144554579</v>
      </c>
      <c r="AI312" s="8">
        <v>36.552064247773089</v>
      </c>
    </row>
    <row r="313" spans="1:35">
      <c r="A313" s="6">
        <v>43009</v>
      </c>
      <c r="B313" s="6"/>
      <c r="C313" s="7">
        <v>30881043.194117825</v>
      </c>
      <c r="D313" s="8">
        <v>74.988743433680796</v>
      </c>
      <c r="E313" s="8">
        <v>75.076017106461023</v>
      </c>
      <c r="G313" s="6">
        <v>43009</v>
      </c>
      <c r="H313" s="6"/>
      <c r="I313" s="7">
        <v>1404181.1956987781</v>
      </c>
      <c r="J313" s="8">
        <v>4.3496849174029357</v>
      </c>
      <c r="K313" s="8">
        <v>4.330893326518126</v>
      </c>
      <c r="M313" s="6">
        <v>43009</v>
      </c>
      <c r="N313" s="6"/>
      <c r="O313" s="7">
        <v>8906887.0084349494</v>
      </c>
      <c r="P313" s="8">
        <v>21.62868205163279</v>
      </c>
      <c r="Q313" s="8">
        <v>21.525328586274931</v>
      </c>
      <c r="S313" s="6">
        <v>43009</v>
      </c>
      <c r="T313" s="6"/>
      <c r="U313" s="7">
        <v>32030169.307960995</v>
      </c>
      <c r="V313" s="8">
        <v>60.651076123838799</v>
      </c>
      <c r="W313" s="8">
        <v>60.772608344988811</v>
      </c>
      <c r="Y313" s="6">
        <v>43009</v>
      </c>
      <c r="Z313" s="6"/>
      <c r="AA313" s="7">
        <v>1434701.7020512805</v>
      </c>
      <c r="AB313" s="8">
        <v>4.2875534182944621</v>
      </c>
      <c r="AC313" s="8">
        <v>4.2433373861159129</v>
      </c>
      <c r="AE313" s="6">
        <v>43009</v>
      </c>
      <c r="AF313" s="6"/>
      <c r="AG313" s="7">
        <v>19370524.318077106</v>
      </c>
      <c r="AH313" s="8">
        <v>36.67926740188544</v>
      </c>
      <c r="AI313" s="8">
        <v>36.534329114998648</v>
      </c>
    </row>
    <row r="314" spans="1:35">
      <c r="A314" s="6">
        <v>43040</v>
      </c>
      <c r="B314" s="6"/>
      <c r="C314" s="7">
        <v>31122298.269373119</v>
      </c>
      <c r="D314" s="8">
        <v>75.560409544500558</v>
      </c>
      <c r="E314" s="8">
        <v>75.338483274583297</v>
      </c>
      <c r="G314" s="6">
        <v>43040</v>
      </c>
      <c r="H314" s="6"/>
      <c r="I314" s="7">
        <v>1467894.370979798</v>
      </c>
      <c r="J314" s="8">
        <v>4.5065398075654208</v>
      </c>
      <c r="K314" s="8">
        <v>4.3611801320547148</v>
      </c>
      <c r="M314" s="6">
        <v>43040</v>
      </c>
      <c r="N314" s="6"/>
      <c r="O314" s="7">
        <v>8623411.6711946577</v>
      </c>
      <c r="P314" s="8">
        <v>20.936388177588757</v>
      </c>
      <c r="Q314" s="8">
        <v>21.226042543594737</v>
      </c>
      <c r="S314" s="6">
        <v>43040</v>
      </c>
      <c r="T314" s="6"/>
      <c r="U314" s="7">
        <v>32368458.127156381</v>
      </c>
      <c r="V314" s="8">
        <v>61.263974278194574</v>
      </c>
      <c r="W314" s="8">
        <v>60.969401987563558</v>
      </c>
      <c r="Y314" s="6">
        <v>43040</v>
      </c>
      <c r="Z314" s="6"/>
      <c r="AA314" s="7">
        <v>1480310.8565457542</v>
      </c>
      <c r="AB314" s="8">
        <v>4.375589444283853</v>
      </c>
      <c r="AC314" s="8">
        <v>4.271856184605836</v>
      </c>
      <c r="AE314" s="6">
        <v>43040</v>
      </c>
      <c r="AF314" s="6"/>
      <c r="AG314" s="7">
        <v>19023013.873121306</v>
      </c>
      <c r="AH314" s="8">
        <v>36.004972125591536</v>
      </c>
      <c r="AI314" s="8">
        <v>36.309846240057361</v>
      </c>
    </row>
    <row r="315" spans="1:35">
      <c r="A315" s="6">
        <v>43070</v>
      </c>
      <c r="B315" s="6"/>
      <c r="C315" s="7">
        <v>30915439.608784035</v>
      </c>
      <c r="D315" s="8">
        <v>75.043760604277892</v>
      </c>
      <c r="E315" s="8">
        <v>75.175362000756962</v>
      </c>
      <c r="G315" s="6">
        <v>43070</v>
      </c>
      <c r="H315" s="6"/>
      <c r="I315" s="7">
        <v>1453786.4278607003</v>
      </c>
      <c r="J315" s="8">
        <v>4.4883485177145248</v>
      </c>
      <c r="K315" s="8">
        <v>4.4482483104581849</v>
      </c>
      <c r="M315" s="6">
        <v>43070</v>
      </c>
      <c r="N315" s="6"/>
      <c r="O315" s="7">
        <v>8814662.2211984787</v>
      </c>
      <c r="P315" s="8">
        <v>21.396603441706922</v>
      </c>
      <c r="Q315" s="8">
        <v>21.324977646657903</v>
      </c>
      <c r="S315" s="6">
        <v>43070</v>
      </c>
      <c r="T315" s="6"/>
      <c r="U315" s="7">
        <v>32078897.257090613</v>
      </c>
      <c r="V315" s="8">
        <v>60.688576923874848</v>
      </c>
      <c r="W315" s="8">
        <v>60.829939670024622</v>
      </c>
      <c r="Y315" s="6">
        <v>43070</v>
      </c>
      <c r="Z315" s="6"/>
      <c r="AA315" s="7">
        <v>1474950.4531708946</v>
      </c>
      <c r="AB315" s="8">
        <v>4.3930230939176056</v>
      </c>
      <c r="AC315" s="8">
        <v>4.3522168214250385</v>
      </c>
      <c r="AE315" s="6">
        <v>43070</v>
      </c>
      <c r="AF315" s="6"/>
      <c r="AG315" s="7">
        <v>19314235.250210039</v>
      </c>
      <c r="AH315" s="8">
        <v>36.539705287066816</v>
      </c>
      <c r="AI315" s="8">
        <v>36.402143731387113</v>
      </c>
    </row>
    <row r="316" spans="1:35">
      <c r="A316" s="6">
        <v>43101</v>
      </c>
      <c r="B316" s="6"/>
      <c r="C316" s="7">
        <v>31035783.320354491</v>
      </c>
      <c r="D316" s="8">
        <v>75.3228707212198</v>
      </c>
      <c r="E316" s="8">
        <v>75.30308514652522</v>
      </c>
      <c r="G316" s="6">
        <v>43101</v>
      </c>
      <c r="H316" s="6"/>
      <c r="I316" s="7">
        <v>1384745.9819764725</v>
      </c>
      <c r="J316" s="8">
        <v>4.2717381110700137</v>
      </c>
      <c r="K316" s="8">
        <v>4.4165551203697664</v>
      </c>
      <c r="M316" s="6">
        <v>43101</v>
      </c>
      <c r="N316" s="6"/>
      <c r="O316" s="7">
        <v>8794329.1378203612</v>
      </c>
      <c r="P316" s="8">
        <v>21.343560427987075</v>
      </c>
      <c r="Q316" s="8">
        <v>21.217439650395935</v>
      </c>
      <c r="S316" s="6">
        <v>43101</v>
      </c>
      <c r="T316" s="6"/>
      <c r="U316" s="7">
        <v>32257274.32361111</v>
      </c>
      <c r="V316" s="8">
        <v>60.999255492067803</v>
      </c>
      <c r="W316" s="8">
        <v>60.968668163152948</v>
      </c>
      <c r="Y316" s="6">
        <v>43101</v>
      </c>
      <c r="Z316" s="6"/>
      <c r="AA316" s="7">
        <v>1403284.8801476499</v>
      </c>
      <c r="AB316" s="8">
        <v>4.1694341044135541</v>
      </c>
      <c r="AC316" s="8">
        <v>4.3060485444889736</v>
      </c>
      <c r="AE316" s="6">
        <v>43101</v>
      </c>
      <c r="AF316" s="6"/>
      <c r="AG316" s="7">
        <v>19245408.125204004</v>
      </c>
      <c r="AH316" s="8">
        <v>36.393514079989878</v>
      </c>
      <c r="AI316" s="8">
        <v>36.287855986908625</v>
      </c>
    </row>
    <row r="317" spans="1:35">
      <c r="A317" s="6">
        <v>43132</v>
      </c>
      <c r="B317" s="6"/>
      <c r="C317" s="7">
        <v>31240806.964567907</v>
      </c>
      <c r="D317" s="8">
        <v>75.805177390374467</v>
      </c>
      <c r="E317" s="8">
        <v>75.37528469149548</v>
      </c>
      <c r="G317" s="6">
        <v>43132</v>
      </c>
      <c r="H317" s="6"/>
      <c r="I317" s="7">
        <v>1350905.8547071607</v>
      </c>
      <c r="J317" s="8">
        <v>4.1470425182706858</v>
      </c>
      <c r="K317" s="8">
        <v>4.3101508190528177</v>
      </c>
      <c r="M317" s="6">
        <v>43132</v>
      </c>
      <c r="N317" s="6"/>
      <c r="O317" s="7">
        <v>8644795.4748414271</v>
      </c>
      <c r="P317" s="8">
        <v>20.976418925961141</v>
      </c>
      <c r="Q317" s="8">
        <v>21.229591919449405</v>
      </c>
      <c r="S317" s="6">
        <v>43132</v>
      </c>
      <c r="T317" s="6"/>
      <c r="U317" s="7">
        <v>32459578.867341068</v>
      </c>
      <c r="V317" s="8">
        <v>61.353729322813443</v>
      </c>
      <c r="W317" s="8">
        <v>60.983399138936299</v>
      </c>
      <c r="Y317" s="6">
        <v>43132</v>
      </c>
      <c r="Z317" s="6"/>
      <c r="AA317" s="7">
        <v>1369825.1439839187</v>
      </c>
      <c r="AB317" s="8">
        <v>4.0511956370175151</v>
      </c>
      <c r="AC317" s="8">
        <v>4.2130971510323496</v>
      </c>
      <c r="AE317" s="6">
        <v>43132</v>
      </c>
      <c r="AF317" s="6"/>
      <c r="AG317" s="7">
        <v>19112196.170814164</v>
      </c>
      <c r="AH317" s="8">
        <v>36.12506851739996</v>
      </c>
      <c r="AI317" s="8">
        <v>36.334303203129856</v>
      </c>
    </row>
    <row r="318" spans="1:35">
      <c r="A318" s="6">
        <v>43160</v>
      </c>
      <c r="B318" s="6"/>
      <c r="C318" s="7">
        <v>31171704.492589753</v>
      </c>
      <c r="D318" s="8">
        <v>75.623656640767734</v>
      </c>
      <c r="E318" s="8">
        <v>75.561069614687582</v>
      </c>
      <c r="G318" s="6">
        <v>43160</v>
      </c>
      <c r="H318" s="6"/>
      <c r="I318" s="7">
        <v>1452129.7244762911</v>
      </c>
      <c r="J318" s="8">
        <v>4.4482445624813449</v>
      </c>
      <c r="K318" s="8">
        <v>4.2863176023267249</v>
      </c>
      <c r="M318" s="6">
        <v>43160</v>
      </c>
      <c r="N318" s="6"/>
      <c r="O318" s="7">
        <v>8583019.4768346474</v>
      </c>
      <c r="P318" s="8">
        <v>20.822708556455961</v>
      </c>
      <c r="Q318" s="8">
        <v>21.05510129602493</v>
      </c>
      <c r="S318" s="6">
        <v>43160</v>
      </c>
      <c r="T318" s="6"/>
      <c r="U318" s="7">
        <v>32330556.90040496</v>
      </c>
      <c r="V318" s="8">
        <v>61.082719503961989</v>
      </c>
      <c r="W318" s="8">
        <v>61.106370663645123</v>
      </c>
      <c r="Y318" s="6">
        <v>43160</v>
      </c>
      <c r="Z318" s="6"/>
      <c r="AA318" s="7">
        <v>1482268.0127513083</v>
      </c>
      <c r="AB318" s="8">
        <v>4.3810034443740387</v>
      </c>
      <c r="AC318" s="8">
        <v>4.198035348510305</v>
      </c>
      <c r="AE318" s="6">
        <v>43160</v>
      </c>
      <c r="AF318" s="6"/>
      <c r="AG318" s="7">
        <v>19126780.059365973</v>
      </c>
      <c r="AH318" s="8">
        <v>36.13657955163746</v>
      </c>
      <c r="AI318" s="8">
        <v>36.215952474524812</v>
      </c>
    </row>
    <row r="319" spans="1:35">
      <c r="A319" s="6">
        <v>43191</v>
      </c>
      <c r="B319" s="6"/>
      <c r="C319" s="7">
        <v>31069169.614640523</v>
      </c>
      <c r="D319" s="8">
        <v>75.360375975228067</v>
      </c>
      <c r="E319" s="8">
        <v>75.593529445092898</v>
      </c>
      <c r="G319" s="6">
        <v>43191</v>
      </c>
      <c r="H319" s="6"/>
      <c r="I319" s="7">
        <v>1385445.5010490327</v>
      </c>
      <c r="J319" s="8">
        <v>4.26955007794135</v>
      </c>
      <c r="K319" s="8">
        <v>4.2825283567105128</v>
      </c>
      <c r="M319" s="6">
        <v>43191</v>
      </c>
      <c r="N319" s="6"/>
      <c r="O319" s="7">
        <v>8784945.4834124148</v>
      </c>
      <c r="P319" s="8">
        <v>21.308480489284591</v>
      </c>
      <c r="Q319" s="8">
        <v>21.024314425262432</v>
      </c>
      <c r="S319" s="6">
        <v>43191</v>
      </c>
      <c r="T319" s="6"/>
      <c r="U319" s="7">
        <v>32349517.617556658</v>
      </c>
      <c r="V319" s="8">
        <v>61.090827679857874</v>
      </c>
      <c r="W319" s="8">
        <v>61.165463889757355</v>
      </c>
      <c r="Y319" s="6">
        <v>43191</v>
      </c>
      <c r="Z319" s="6"/>
      <c r="AA319" s="7">
        <v>1402467.4089386424</v>
      </c>
      <c r="AB319" s="8">
        <v>4.155850558037943</v>
      </c>
      <c r="AC319" s="8">
        <v>4.1889439395158155</v>
      </c>
      <c r="AE319" s="6">
        <v>43191</v>
      </c>
      <c r="AF319" s="6"/>
      <c r="AG319" s="7">
        <v>19227450.307332795</v>
      </c>
      <c r="AH319" s="8">
        <v>36.310305066521629</v>
      </c>
      <c r="AI319" s="8">
        <v>36.160328040696619</v>
      </c>
    </row>
    <row r="320" spans="1:35">
      <c r="A320" s="6">
        <v>43221</v>
      </c>
      <c r="B320" s="6"/>
      <c r="C320" s="7">
        <v>31325006.136980228</v>
      </c>
      <c r="D320" s="8">
        <v>75.965318054732961</v>
      </c>
      <c r="E320" s="8">
        <v>75.631977883027858</v>
      </c>
      <c r="G320" s="6">
        <v>43221</v>
      </c>
      <c r="H320" s="6"/>
      <c r="I320" s="7">
        <v>1311387.853688316</v>
      </c>
      <c r="J320" s="8">
        <v>4.0200919736577756</v>
      </c>
      <c r="K320" s="8">
        <v>4.2551195626391092</v>
      </c>
      <c r="M320" s="6">
        <v>43221</v>
      </c>
      <c r="N320" s="6"/>
      <c r="O320" s="7">
        <v>8624251.7752742413</v>
      </c>
      <c r="P320" s="8">
        <v>20.914410239153426</v>
      </c>
      <c r="Q320" s="8">
        <v>21.006765544494559</v>
      </c>
      <c r="S320" s="6">
        <v>43221</v>
      </c>
      <c r="T320" s="6"/>
      <c r="U320" s="7">
        <v>32514627.344244972</v>
      </c>
      <c r="V320" s="8">
        <v>61.374224452320504</v>
      </c>
      <c r="W320" s="8">
        <v>61.148105007174493</v>
      </c>
      <c r="Y320" s="6">
        <v>43221</v>
      </c>
      <c r="Z320" s="6"/>
      <c r="AA320" s="7">
        <v>1328931.6977837561</v>
      </c>
      <c r="AB320" s="8">
        <v>3.9284946570257482</v>
      </c>
      <c r="AC320" s="8">
        <v>4.1653597642158511</v>
      </c>
      <c r="AE320" s="6">
        <v>43221</v>
      </c>
      <c r="AF320" s="6"/>
      <c r="AG320" s="7">
        <v>19169260.468392871</v>
      </c>
      <c r="AH320" s="8">
        <v>36.183668418404203</v>
      </c>
      <c r="AI320" s="8">
        <v>36.194151867497588</v>
      </c>
    </row>
    <row r="321" spans="1:35">
      <c r="A321" s="6">
        <v>43252</v>
      </c>
      <c r="B321" s="6"/>
      <c r="C321" s="7">
        <v>31096375.077879991</v>
      </c>
      <c r="D321" s="8">
        <v>75.397580880920955</v>
      </c>
      <c r="E321" s="8">
        <v>75.548796641450622</v>
      </c>
      <c r="G321" s="6">
        <v>43252</v>
      </c>
      <c r="H321" s="6"/>
      <c r="I321" s="7">
        <v>1342625.4605491769</v>
      </c>
      <c r="J321" s="8">
        <v>4.1362872889021318</v>
      </c>
      <c r="K321" s="8">
        <v>4.1398753574478118</v>
      </c>
      <c r="M321" s="6">
        <v>43252</v>
      </c>
      <c r="N321" s="6"/>
      <c r="O321" s="7">
        <v>8790851.9825454541</v>
      </c>
      <c r="P321" s="8">
        <v>21.314670012378901</v>
      </c>
      <c r="Q321" s="8">
        <v>21.188505728361413</v>
      </c>
      <c r="S321" s="6">
        <v>43252</v>
      </c>
      <c r="T321" s="6"/>
      <c r="U321" s="7">
        <v>32314395.396778882</v>
      </c>
      <c r="V321" s="8">
        <v>60.969593342616356</v>
      </c>
      <c r="W321" s="8">
        <v>61.105534292110853</v>
      </c>
      <c r="Y321" s="6">
        <v>43252</v>
      </c>
      <c r="Z321" s="6"/>
      <c r="AA321" s="7">
        <v>1358278.8395940294</v>
      </c>
      <c r="AB321" s="8">
        <v>4.0312978129996031</v>
      </c>
      <c r="AC321" s="8">
        <v>4.0365433933052763</v>
      </c>
      <c r="AE321" s="6">
        <v>43252</v>
      </c>
      <c r="AF321" s="6"/>
      <c r="AG321" s="7">
        <v>19337457.076340199</v>
      </c>
      <c r="AH321" s="8">
        <v>36.48519118950572</v>
      </c>
      <c r="AI321" s="8">
        <v>36.324162912814515</v>
      </c>
    </row>
    <row r="322" spans="1:35">
      <c r="A322" s="6">
        <v>43282</v>
      </c>
      <c r="B322" s="6"/>
      <c r="C322" s="7">
        <v>31015942.494611613</v>
      </c>
      <c r="D322" s="8">
        <v>75.18756987998114</v>
      </c>
      <c r="E322" s="8">
        <v>75.518698850426787</v>
      </c>
      <c r="G322" s="6">
        <v>43282</v>
      </c>
      <c r="H322" s="6"/>
      <c r="I322" s="7">
        <v>1377632.528673111</v>
      </c>
      <c r="J322" s="8">
        <v>4.2534049282346764</v>
      </c>
      <c r="K322" s="8">
        <v>4.1279351076491171</v>
      </c>
      <c r="M322" s="6">
        <v>43282</v>
      </c>
      <c r="N322" s="6"/>
      <c r="O322" s="7">
        <v>8869437.5911816601</v>
      </c>
      <c r="P322" s="8">
        <v>21.500925170949039</v>
      </c>
      <c r="Q322" s="8">
        <v>21.229714896385826</v>
      </c>
      <c r="S322" s="6">
        <v>43282</v>
      </c>
      <c r="T322" s="6"/>
      <c r="U322" s="7">
        <v>32363172.096142534</v>
      </c>
      <c r="V322" s="8">
        <v>61.033897171061071</v>
      </c>
      <c r="W322" s="8">
        <v>61.117746224449256</v>
      </c>
      <c r="Y322" s="6">
        <v>43282</v>
      </c>
      <c r="Z322" s="6"/>
      <c r="AA322" s="7">
        <v>1394434.0150949922</v>
      </c>
      <c r="AB322" s="8">
        <v>4.1312930682063129</v>
      </c>
      <c r="AC322" s="8">
        <v>4.0211966067934464</v>
      </c>
      <c r="AE322" s="6">
        <v>43282</v>
      </c>
      <c r="AF322" s="6"/>
      <c r="AG322" s="7">
        <v>19293875.859444678</v>
      </c>
      <c r="AH322" s="8">
        <v>36.38643430063901</v>
      </c>
      <c r="AI322" s="8">
        <v>36.32162095826336</v>
      </c>
    </row>
    <row r="323" spans="1:35">
      <c r="A323" s="6">
        <v>43313</v>
      </c>
      <c r="B323" s="6"/>
      <c r="C323" s="7">
        <v>31412345.753920525</v>
      </c>
      <c r="D323" s="8">
        <v>76.137178124594911</v>
      </c>
      <c r="E323" s="8">
        <v>75.556981399941904</v>
      </c>
      <c r="G323" s="6">
        <v>43313</v>
      </c>
      <c r="H323" s="6"/>
      <c r="I323" s="7">
        <v>1305278.2177826939</v>
      </c>
      <c r="J323" s="8">
        <v>3.9915565615017363</v>
      </c>
      <c r="K323" s="8">
        <v>4.1362773174543968</v>
      </c>
      <c r="M323" s="6">
        <v>43313</v>
      </c>
      <c r="N323" s="6"/>
      <c r="O323" s="7">
        <v>8562691.7943618558</v>
      </c>
      <c r="P323" s="8">
        <v>20.754234512778094</v>
      </c>
      <c r="Q323" s="8">
        <v>21.18292583926646</v>
      </c>
      <c r="S323" s="6">
        <v>43313</v>
      </c>
      <c r="T323" s="6"/>
      <c r="U323" s="7">
        <v>32565773.54594947</v>
      </c>
      <c r="V323" s="8">
        <v>61.390056434434605</v>
      </c>
      <c r="W323" s="8">
        <v>61.097198950717882</v>
      </c>
      <c r="Y323" s="6">
        <v>43313</v>
      </c>
      <c r="Z323" s="6"/>
      <c r="AA323" s="7">
        <v>1324770.7758000111</v>
      </c>
      <c r="AB323" s="8">
        <v>3.9108880579697094</v>
      </c>
      <c r="AC323" s="8">
        <v>4.0346695278818236</v>
      </c>
      <c r="AE323" s="6">
        <v>43313</v>
      </c>
      <c r="AF323" s="6"/>
      <c r="AG323" s="7">
        <v>19191025.573374338</v>
      </c>
      <c r="AH323" s="8">
        <v>36.17718895335944</v>
      </c>
      <c r="AI323" s="8">
        <v>36.334092062060797</v>
      </c>
    </row>
    <row r="324" spans="1:35">
      <c r="A324" s="6">
        <v>43344</v>
      </c>
      <c r="B324" s="6"/>
      <c r="C324" s="7">
        <v>31114958.55970186</v>
      </c>
      <c r="D324" s="8">
        <v>75.404451720213416</v>
      </c>
      <c r="E324" s="8">
        <v>75.552678799441637</v>
      </c>
      <c r="G324" s="6">
        <v>43344</v>
      </c>
      <c r="H324" s="6"/>
      <c r="I324" s="7">
        <v>1403373.7672982463</v>
      </c>
      <c r="J324" s="8">
        <v>4.3127498408324856</v>
      </c>
      <c r="K324" s="8">
        <v>4.1854980299474063</v>
      </c>
      <c r="M324" s="6">
        <v>43344</v>
      </c>
      <c r="N324" s="6"/>
      <c r="O324" s="7">
        <v>8730511.6525364816</v>
      </c>
      <c r="P324" s="8">
        <v>21.157651331378013</v>
      </c>
      <c r="Q324" s="8">
        <v>21.146927400346883</v>
      </c>
      <c r="S324" s="6">
        <v>43344</v>
      </c>
      <c r="T324" s="6"/>
      <c r="U324" s="7">
        <v>32378961.87141066</v>
      </c>
      <c r="V324" s="8">
        <v>61.01177972377635</v>
      </c>
      <c r="W324" s="8">
        <v>61.109106254444569</v>
      </c>
      <c r="Y324" s="6">
        <v>43344</v>
      </c>
      <c r="Z324" s="6"/>
      <c r="AA324" s="7">
        <v>1413012.087205254</v>
      </c>
      <c r="AB324" s="8">
        <v>4.1788097531152761</v>
      </c>
      <c r="AC324" s="8">
        <v>4.0733684607614586</v>
      </c>
      <c r="AE324" s="6">
        <v>43344</v>
      </c>
      <c r="AF324" s="6"/>
      <c r="AG324" s="7">
        <v>19283577.387063108</v>
      </c>
      <c r="AH324" s="8">
        <v>36.336105539712015</v>
      </c>
      <c r="AI324" s="8">
        <v>36.29599489329712</v>
      </c>
    </row>
    <row r="325" spans="1:35">
      <c r="A325" s="6">
        <v>43374</v>
      </c>
      <c r="B325" s="6"/>
      <c r="C325" s="7">
        <v>31192758.340561509</v>
      </c>
      <c r="D325" s="8">
        <v>75.58091137130323</v>
      </c>
      <c r="E325" s="8">
        <v>75.711868305729752</v>
      </c>
      <c r="G325" s="6">
        <v>43374</v>
      </c>
      <c r="H325" s="6"/>
      <c r="I325" s="7">
        <v>1375749.1298900356</v>
      </c>
      <c r="J325" s="8">
        <v>4.224855897565817</v>
      </c>
      <c r="K325" s="8">
        <v>4.1658746315621951</v>
      </c>
      <c r="M325" s="6">
        <v>43374</v>
      </c>
      <c r="N325" s="6"/>
      <c r="O325" s="7">
        <v>8714217.615622513</v>
      </c>
      <c r="P325" s="8">
        <v>21.114788954722442</v>
      </c>
      <c r="Q325" s="8">
        <v>20.99696427065755</v>
      </c>
      <c r="S325" s="6">
        <v>43374</v>
      </c>
      <c r="T325" s="6"/>
      <c r="U325" s="7">
        <v>32506377.463328239</v>
      </c>
      <c r="V325" s="8">
        <v>61.225541311858741</v>
      </c>
      <c r="W325" s="8">
        <v>61.198593791929255</v>
      </c>
      <c r="Y325" s="6">
        <v>43374</v>
      </c>
      <c r="Z325" s="6"/>
      <c r="AA325" s="7">
        <v>1392238.3808011366</v>
      </c>
      <c r="AB325" s="8">
        <v>4.1077059340852085</v>
      </c>
      <c r="AC325" s="8">
        <v>4.0553184391515495</v>
      </c>
      <c r="AE325" s="6">
        <v>43374</v>
      </c>
      <c r="AF325" s="6"/>
      <c r="AG325" s="7">
        <v>19222423.032089323</v>
      </c>
      <c r="AH325" s="8">
        <v>36.205303306802556</v>
      </c>
      <c r="AI325" s="8">
        <v>36.214709563534392</v>
      </c>
    </row>
    <row r="326" spans="1:35">
      <c r="A326" s="6">
        <v>43405</v>
      </c>
      <c r="B326" s="6"/>
      <c r="C326" s="7">
        <v>31513849.174908251</v>
      </c>
      <c r="D326" s="8">
        <v>76.346676949577471</v>
      </c>
      <c r="E326" s="8">
        <v>75.7608129804497</v>
      </c>
      <c r="G326" s="6">
        <v>43405</v>
      </c>
      <c r="H326" s="6"/>
      <c r="I326" s="7">
        <v>1276139.9216910449</v>
      </c>
      <c r="J326" s="8">
        <v>3.8938709544429684</v>
      </c>
      <c r="K326" s="8">
        <v>4.1531233040910855</v>
      </c>
      <c r="M326" s="6">
        <v>43405</v>
      </c>
      <c r="N326" s="6"/>
      <c r="O326" s="7">
        <v>8510685.302958509</v>
      </c>
      <c r="P326" s="8">
        <v>20.618317294030835</v>
      </c>
      <c r="Q326" s="8">
        <v>20.956409230929662</v>
      </c>
      <c r="S326" s="6">
        <v>43405</v>
      </c>
      <c r="T326" s="6"/>
      <c r="U326" s="7">
        <v>32751196.137387723</v>
      </c>
      <c r="V326" s="8">
        <v>61.660300708257488</v>
      </c>
      <c r="W326" s="8">
        <v>61.267126779403128</v>
      </c>
      <c r="Y326" s="6">
        <v>43405</v>
      </c>
      <c r="Z326" s="6"/>
      <c r="AA326" s="7">
        <v>1293618.4775709333</v>
      </c>
      <c r="AB326" s="8">
        <v>3.8016433832533525</v>
      </c>
      <c r="AC326" s="8">
        <v>4.039087526835238</v>
      </c>
      <c r="AE326" s="6">
        <v>43405</v>
      </c>
      <c r="AF326" s="6"/>
      <c r="AG326" s="7">
        <v>19107840.006836865</v>
      </c>
      <c r="AH326" s="8">
        <v>35.974110861918831</v>
      </c>
      <c r="AI326" s="8">
        <v>36.154080655979257</v>
      </c>
    </row>
    <row r="327" spans="1:35">
      <c r="A327" s="6">
        <v>43435</v>
      </c>
      <c r="B327" s="6"/>
      <c r="C327" s="7">
        <v>31227306.636328362</v>
      </c>
      <c r="D327" s="8">
        <v>75.640248647352763</v>
      </c>
      <c r="E327" s="8">
        <v>75.833081081136413</v>
      </c>
      <c r="G327" s="6">
        <v>43435</v>
      </c>
      <c r="H327" s="6"/>
      <c r="I327" s="7">
        <v>1382527.3947505513</v>
      </c>
      <c r="J327" s="8">
        <v>4.2365541759472505</v>
      </c>
      <c r="K327" s="8">
        <v>4.1185714904138297</v>
      </c>
      <c r="M327" s="6">
        <v>43435</v>
      </c>
      <c r="N327" s="6"/>
      <c r="O327" s="7">
        <v>8657880.9659927972</v>
      </c>
      <c r="P327" s="8">
        <v>20.971525871687469</v>
      </c>
      <c r="Q327" s="8">
        <v>20.909520999100806</v>
      </c>
      <c r="S327" s="6">
        <v>43435</v>
      </c>
      <c r="T327" s="6"/>
      <c r="U327" s="7">
        <v>32544960.280143004</v>
      </c>
      <c r="V327" s="8">
        <v>61.245670676937216</v>
      </c>
      <c r="W327" s="8">
        <v>61.344179747901748</v>
      </c>
      <c r="Y327" s="6">
        <v>43435</v>
      </c>
      <c r="Z327" s="6"/>
      <c r="AA327" s="7">
        <v>1403207.2154074823</v>
      </c>
      <c r="AB327" s="8">
        <v>4.1305278058767829</v>
      </c>
      <c r="AC327" s="8">
        <v>4.0135421334561761</v>
      </c>
      <c r="AE327" s="6">
        <v>43435</v>
      </c>
      <c r="AF327" s="6"/>
      <c r="AG327" s="7">
        <v>19190400.62240988</v>
      </c>
      <c r="AH327" s="8">
        <v>36.114008023408836</v>
      </c>
      <c r="AI327" s="8">
        <v>36.090797481877566</v>
      </c>
    </row>
    <row r="328" spans="1:35">
      <c r="A328" s="6">
        <v>43466</v>
      </c>
      <c r="B328" s="6"/>
      <c r="C328" s="7">
        <v>31516499.103268072</v>
      </c>
      <c r="D328" s="8">
        <v>76.328031505831319</v>
      </c>
      <c r="E328" s="8">
        <v>76.106094454324619</v>
      </c>
      <c r="G328" s="6">
        <v>43466</v>
      </c>
      <c r="H328" s="6"/>
      <c r="I328" s="7">
        <v>1302961.7879874741</v>
      </c>
      <c r="J328" s="8">
        <v>3.9710594314955912</v>
      </c>
      <c r="K328" s="8">
        <v>4.0233360506903137</v>
      </c>
      <c r="M328" s="6">
        <v>43466</v>
      </c>
      <c r="N328" s="6"/>
      <c r="O328" s="7">
        <v>8486101.5620133728</v>
      </c>
      <c r="P328" s="8">
        <v>20.552010718724645</v>
      </c>
      <c r="Q328" s="8">
        <v>20.703542587685437</v>
      </c>
      <c r="S328" s="6">
        <v>43466</v>
      </c>
      <c r="T328" s="6"/>
      <c r="U328" s="7">
        <v>32829713.291240171</v>
      </c>
      <c r="V328" s="8">
        <v>61.754898988080186</v>
      </c>
      <c r="W328" s="8">
        <v>61.536790645987679</v>
      </c>
      <c r="Y328" s="6">
        <v>43466</v>
      </c>
      <c r="Z328" s="6"/>
      <c r="AA328" s="7">
        <v>1328678.8896171725</v>
      </c>
      <c r="AB328" s="8">
        <v>3.8906713762988607</v>
      </c>
      <c r="AC328" s="8">
        <v>3.9305619794545645</v>
      </c>
      <c r="AE328" s="6">
        <v>43466</v>
      </c>
      <c r="AF328" s="6"/>
      <c r="AG328" s="7">
        <v>19034918.576180097</v>
      </c>
      <c r="AH328" s="8">
        <v>35.805962223617321</v>
      </c>
      <c r="AI328" s="8">
        <v>35.945507838999319</v>
      </c>
    </row>
    <row r="329" spans="1:35">
      <c r="A329" s="6">
        <v>43497</v>
      </c>
      <c r="B329" s="6"/>
      <c r="C329" s="7">
        <v>31576074.842219852</v>
      </c>
      <c r="D329" s="8">
        <v>76.460650408016832</v>
      </c>
      <c r="E329" s="8">
        <v>76.127453766378309</v>
      </c>
      <c r="G329" s="6">
        <v>43497</v>
      </c>
      <c r="H329" s="6"/>
      <c r="I329" s="7">
        <v>1272333.9703069911</v>
      </c>
      <c r="J329" s="8">
        <v>3.8751022905263914</v>
      </c>
      <c r="K329" s="8">
        <v>4.036952525660233</v>
      </c>
      <c r="M329" s="6">
        <v>43497</v>
      </c>
      <c r="N329" s="6"/>
      <c r="O329" s="7">
        <v>8468735.6212895103</v>
      </c>
      <c r="P329" s="8">
        <v>20.506824770745137</v>
      </c>
      <c r="Q329" s="8">
        <v>20.670033132561194</v>
      </c>
      <c r="S329" s="6">
        <v>43497</v>
      </c>
      <c r="T329" s="6"/>
      <c r="U329" s="7">
        <v>32793940.803806372</v>
      </c>
      <c r="V329" s="8">
        <v>61.661411198243869</v>
      </c>
      <c r="W329" s="8">
        <v>61.524015947531375</v>
      </c>
      <c r="Y329" s="6">
        <v>43497</v>
      </c>
      <c r="Z329" s="6"/>
      <c r="AA329" s="7">
        <v>1285762.6196952942</v>
      </c>
      <c r="AB329" s="8">
        <v>3.7744543552621828</v>
      </c>
      <c r="AC329" s="8">
        <v>3.9415311310725794</v>
      </c>
      <c r="AE329" s="6">
        <v>43497</v>
      </c>
      <c r="AF329" s="6"/>
      <c r="AG329" s="7">
        <v>19142089.353551921</v>
      </c>
      <c r="AH329" s="8">
        <v>35.992266067818576</v>
      </c>
      <c r="AI329" s="8">
        <v>35.951492177663795</v>
      </c>
    </row>
    <row r="330" spans="1:35">
      <c r="A330" s="6">
        <v>43525</v>
      </c>
      <c r="B330" s="6"/>
      <c r="C330" s="7">
        <v>31159558.833771307</v>
      </c>
      <c r="D330" s="8">
        <v>75.440248464792944</v>
      </c>
      <c r="E330" s="8">
        <v>76.056950767717879</v>
      </c>
      <c r="G330" s="6">
        <v>43525</v>
      </c>
      <c r="H330" s="6"/>
      <c r="I330" s="7">
        <v>1265479.4237928961</v>
      </c>
      <c r="J330" s="8">
        <v>3.8999229610501707</v>
      </c>
      <c r="K330" s="8">
        <v>3.9149941367595429</v>
      </c>
      <c r="M330" s="6">
        <v>43525</v>
      </c>
      <c r="N330" s="6"/>
      <c r="O330" s="7">
        <v>8862735.615857847</v>
      </c>
      <c r="P330" s="8">
        <v>21.457523853432647</v>
      </c>
      <c r="Q330" s="8">
        <v>20.844100404207577</v>
      </c>
      <c r="S330" s="6">
        <v>43525</v>
      </c>
      <c r="T330" s="6"/>
      <c r="U330" s="7">
        <v>32469225.794486471</v>
      </c>
      <c r="V330" s="8">
        <v>61.02521573263904</v>
      </c>
      <c r="W330" s="8">
        <v>61.452736956261944</v>
      </c>
      <c r="Y330" s="6">
        <v>43525</v>
      </c>
      <c r="Z330" s="6"/>
      <c r="AA330" s="7">
        <v>1279658.4492101159</v>
      </c>
      <c r="AB330" s="8">
        <v>3.7890360586543075</v>
      </c>
      <c r="AC330" s="8">
        <v>3.8178008112817978</v>
      </c>
      <c r="AE330" s="6">
        <v>43525</v>
      </c>
      <c r="AF330" s="6"/>
      <c r="AG330" s="7">
        <v>19451992.105124764</v>
      </c>
      <c r="AH330" s="8">
        <v>36.559603304320319</v>
      </c>
      <c r="AI330" s="8">
        <v>36.107993501285932</v>
      </c>
    </row>
    <row r="331" spans="1:35">
      <c r="A331" s="6">
        <v>43556</v>
      </c>
      <c r="B331" s="6"/>
      <c r="C331" s="7">
        <v>31581981.713572361</v>
      </c>
      <c r="D331" s="8">
        <v>76.450565631082355</v>
      </c>
      <c r="E331" s="8">
        <v>76.113268679439074</v>
      </c>
      <c r="G331" s="6">
        <v>43556</v>
      </c>
      <c r="H331" s="6"/>
      <c r="I331" s="7">
        <v>1331404.9106030883</v>
      </c>
      <c r="J331" s="8">
        <v>4.046470661314129</v>
      </c>
      <c r="K331" s="8">
        <v>3.9320365618833182</v>
      </c>
      <c r="M331" s="6">
        <v>43556</v>
      </c>
      <c r="N331" s="6"/>
      <c r="O331" s="7">
        <v>8414645.0362217594</v>
      </c>
      <c r="P331" s="8">
        <v>20.369347890777632</v>
      </c>
      <c r="Q331" s="8">
        <v>20.77143518456251</v>
      </c>
      <c r="S331" s="6">
        <v>43556</v>
      </c>
      <c r="T331" s="6"/>
      <c r="U331" s="7">
        <v>32973224.457532723</v>
      </c>
      <c r="V331" s="8">
        <v>61.945577344580315</v>
      </c>
      <c r="W331" s="8">
        <v>61.5189316415101</v>
      </c>
      <c r="Y331" s="6">
        <v>43556</v>
      </c>
      <c r="Z331" s="6"/>
      <c r="AA331" s="7">
        <v>1356383.3010233608</v>
      </c>
      <c r="AB331" s="8">
        <v>3.9522700238746786</v>
      </c>
      <c r="AC331" s="8">
        <v>3.8302743648645472</v>
      </c>
      <c r="AE331" s="6">
        <v>43556</v>
      </c>
      <c r="AF331" s="6"/>
      <c r="AG331" s="7">
        <v>18937788.390850373</v>
      </c>
      <c r="AH331" s="8">
        <v>35.577722676519123</v>
      </c>
      <c r="AI331" s="8">
        <v>36.030875376612023</v>
      </c>
    </row>
    <row r="332" spans="1:35">
      <c r="A332" s="6">
        <v>43586</v>
      </c>
      <c r="B332" s="6"/>
      <c r="C332" s="7">
        <v>31521748.16921144</v>
      </c>
      <c r="D332" s="8">
        <v>76.292504559050727</v>
      </c>
      <c r="E332" s="8">
        <v>76.049416778570034</v>
      </c>
      <c r="G332" s="6">
        <v>43586</v>
      </c>
      <c r="H332" s="6"/>
      <c r="I332" s="7">
        <v>1222443.4156133416</v>
      </c>
      <c r="J332" s="8">
        <v>3.7347303033758736</v>
      </c>
      <c r="K332" s="8">
        <v>3.9031519283538367</v>
      </c>
      <c r="M332" s="6">
        <v>43586</v>
      </c>
      <c r="N332" s="6"/>
      <c r="O332" s="7">
        <v>8588634.2205689959</v>
      </c>
      <c r="P332" s="8">
        <v>20.787185149483133</v>
      </c>
      <c r="Q332" s="8">
        <v>20.86169494147147</v>
      </c>
      <c r="S332" s="6">
        <v>43586</v>
      </c>
      <c r="T332" s="6"/>
      <c r="U332" s="7">
        <v>32800921.904785477</v>
      </c>
      <c r="V332" s="8">
        <v>61.595498864140467</v>
      </c>
      <c r="W332" s="8">
        <v>61.49787339690689</v>
      </c>
      <c r="Y332" s="6">
        <v>43586</v>
      </c>
      <c r="Z332" s="6"/>
      <c r="AA332" s="7">
        <v>1230387.2301663503</v>
      </c>
      <c r="AB332" s="8">
        <v>3.6167758807351826</v>
      </c>
      <c r="AC332" s="8">
        <v>3.7956112354399845</v>
      </c>
      <c r="AE332" s="6">
        <v>43586</v>
      </c>
      <c r="AF332" s="6"/>
      <c r="AG332" s="7">
        <v>19255795.364582673</v>
      </c>
      <c r="AH332" s="8">
        <v>36.159664199384345</v>
      </c>
      <c r="AI332" s="8">
        <v>36.075812978335144</v>
      </c>
    </row>
    <row r="333" spans="1:35">
      <c r="A333" s="6">
        <v>43617</v>
      </c>
      <c r="B333" s="6"/>
      <c r="C333" s="7">
        <v>31250255.317974448</v>
      </c>
      <c r="D333" s="8">
        <v>75.623603029842641</v>
      </c>
      <c r="E333" s="8">
        <v>76.102367073888104</v>
      </c>
      <c r="G333" s="6">
        <v>43617</v>
      </c>
      <c r="H333" s="6"/>
      <c r="I333" s="7">
        <v>1386358.9316238598</v>
      </c>
      <c r="J333" s="8">
        <v>4.2448539666123617</v>
      </c>
      <c r="K333" s="8">
        <v>4.0074144661249518</v>
      </c>
      <c r="M333" s="6">
        <v>43617</v>
      </c>
      <c r="N333" s="6"/>
      <c r="O333" s="7">
        <v>8673517.092248939</v>
      </c>
      <c r="P333" s="8">
        <v>20.989352143933264</v>
      </c>
      <c r="Q333" s="8">
        <v>20.720577896058284</v>
      </c>
      <c r="S333" s="6">
        <v>43617</v>
      </c>
      <c r="T333" s="6"/>
      <c r="U333" s="7">
        <v>32662322.529394995</v>
      </c>
      <c r="V333" s="8">
        <v>61.309204820023069</v>
      </c>
      <c r="W333" s="8">
        <v>61.588761567229177</v>
      </c>
      <c r="Y333" s="6">
        <v>43617</v>
      </c>
      <c r="Z333" s="6"/>
      <c r="AA333" s="7">
        <v>1401437.4614006111</v>
      </c>
      <c r="AB333" s="8">
        <v>4.1113679874593734</v>
      </c>
      <c r="AC333" s="8">
        <v>3.8928384308997499</v>
      </c>
      <c r="AE333" s="6">
        <v>43617</v>
      </c>
      <c r="AF333" s="6"/>
      <c r="AG333" s="7">
        <v>19205397.971398525</v>
      </c>
      <c r="AH333" s="8">
        <v>36.049722943579596</v>
      </c>
      <c r="AI333" s="8">
        <v>35.916574205609678</v>
      </c>
    </row>
    <row r="334" spans="1:35">
      <c r="A334" s="6">
        <v>43647</v>
      </c>
      <c r="B334" s="6"/>
      <c r="C334" s="7">
        <v>31613020.393108051</v>
      </c>
      <c r="D334" s="8">
        <v>76.488754899967546</v>
      </c>
      <c r="E334" s="8">
        <v>76.126454616971998</v>
      </c>
      <c r="G334" s="6">
        <v>43647</v>
      </c>
      <c r="H334" s="6"/>
      <c r="I334" s="7">
        <v>1238877.609453103</v>
      </c>
      <c r="J334" s="8">
        <v>3.7723845596333683</v>
      </c>
      <c r="K334" s="8">
        <v>3.9095471717133035</v>
      </c>
      <c r="M334" s="6">
        <v>43647</v>
      </c>
      <c r="N334" s="6"/>
      <c r="O334" s="7">
        <v>8497864.716351293</v>
      </c>
      <c r="P334" s="8">
        <v>20.560866484107944</v>
      </c>
      <c r="Q334" s="8">
        <v>20.776255729578345</v>
      </c>
      <c r="S334" s="6">
        <v>43647</v>
      </c>
      <c r="T334" s="6"/>
      <c r="U334" s="7">
        <v>32875384.678400721</v>
      </c>
      <c r="V334" s="8">
        <v>61.682684079287412</v>
      </c>
      <c r="W334" s="8">
        <v>61.498281040306935</v>
      </c>
      <c r="Y334" s="6">
        <v>43647</v>
      </c>
      <c r="Z334" s="6"/>
      <c r="AA334" s="7">
        <v>1257451.9461671631</v>
      </c>
      <c r="AB334" s="8">
        <v>3.6852029255770331</v>
      </c>
      <c r="AC334" s="8">
        <v>3.7970491994482756</v>
      </c>
      <c r="AE334" s="6">
        <v>43647</v>
      </c>
      <c r="AF334" s="6"/>
      <c r="AG334" s="7">
        <v>19207132.22893934</v>
      </c>
      <c r="AH334" s="8">
        <v>36.037524151775152</v>
      </c>
      <c r="AI334" s="8">
        <v>36.074433758476509</v>
      </c>
    </row>
    <row r="335" spans="1:35">
      <c r="A335" s="6">
        <v>43678</v>
      </c>
      <c r="B335" s="6"/>
      <c r="C335" s="7">
        <v>31223510.826758951</v>
      </c>
      <c r="D335" s="8">
        <v>75.531014590551933</v>
      </c>
      <c r="E335" s="8">
        <v>75.874265766892464</v>
      </c>
      <c r="G335" s="6">
        <v>43678</v>
      </c>
      <c r="H335" s="6"/>
      <c r="I335" s="7">
        <v>1257181.381758105</v>
      </c>
      <c r="J335" s="8">
        <v>3.8719763426579221</v>
      </c>
      <c r="K335" s="8">
        <v>3.9713689650036716</v>
      </c>
      <c r="M335" s="6">
        <v>43678</v>
      </c>
      <c r="N335" s="6"/>
      <c r="O335" s="7">
        <v>8872009.6709022578</v>
      </c>
      <c r="P335" s="8">
        <v>21.461772688487734</v>
      </c>
      <c r="Q335" s="8">
        <v>20.987871066035371</v>
      </c>
      <c r="S335" s="6">
        <v>43678</v>
      </c>
      <c r="T335" s="6"/>
      <c r="U335" s="7">
        <v>32523775.215731919</v>
      </c>
      <c r="V335" s="8">
        <v>60.995701156904481</v>
      </c>
      <c r="W335" s="8">
        <v>61.312685251340483</v>
      </c>
      <c r="Y335" s="6">
        <v>43678</v>
      </c>
      <c r="Z335" s="6"/>
      <c r="AA335" s="7">
        <v>1272409.8796773613</v>
      </c>
      <c r="AB335" s="8">
        <v>3.766284079035414</v>
      </c>
      <c r="AC335" s="8">
        <v>3.8627407152073099</v>
      </c>
      <c r="AE335" s="6">
        <v>43678</v>
      </c>
      <c r="AF335" s="6"/>
      <c r="AG335" s="7">
        <v>19553722.622114152</v>
      </c>
      <c r="AH335" s="8">
        <v>36.671420019732693</v>
      </c>
      <c r="AI335" s="8">
        <v>36.223805725821087</v>
      </c>
    </row>
    <row r="336" spans="1:35">
      <c r="A336" s="6">
        <v>43709</v>
      </c>
      <c r="B336" s="6"/>
      <c r="C336" s="7">
        <v>31505936.878510699</v>
      </c>
      <c r="D336" s="8">
        <v>76.199465278530568</v>
      </c>
      <c r="E336" s="8">
        <v>76.046652812031994</v>
      </c>
      <c r="G336" s="6">
        <v>43709</v>
      </c>
      <c r="H336" s="6"/>
      <c r="I336" s="7">
        <v>1370315.3495556568</v>
      </c>
      <c r="J336" s="8">
        <v>4.1651008648645309</v>
      </c>
      <c r="K336" s="8">
        <v>3.9352815693748782</v>
      </c>
      <c r="M336" s="6">
        <v>43709</v>
      </c>
      <c r="N336" s="6"/>
      <c r="O336" s="7">
        <v>8462799.0288838707</v>
      </c>
      <c r="P336" s="8">
        <v>20.467912547633517</v>
      </c>
      <c r="Q336" s="8">
        <v>20.838103671796553</v>
      </c>
      <c r="S336" s="6">
        <v>43709</v>
      </c>
      <c r="T336" s="6"/>
      <c r="U336" s="7">
        <v>32872399.934873343</v>
      </c>
      <c r="V336" s="8">
        <v>61.622548402315104</v>
      </c>
      <c r="W336" s="8">
        <v>61.399240498973541</v>
      </c>
      <c r="Y336" s="6">
        <v>43709</v>
      </c>
      <c r="Z336" s="6"/>
      <c r="AA336" s="7">
        <v>1388479.873124199</v>
      </c>
      <c r="AB336" s="8">
        <v>4.0498707713058772</v>
      </c>
      <c r="AC336" s="8">
        <v>3.8331977712048126</v>
      </c>
      <c r="AE336" s="6">
        <v>43709</v>
      </c>
      <c r="AF336" s="6"/>
      <c r="AG336" s="7">
        <v>19085606.297114506</v>
      </c>
      <c r="AH336" s="8">
        <v>35.777847074188685</v>
      </c>
      <c r="AI336" s="8">
        <v>36.153392775923258</v>
      </c>
    </row>
    <row r="337" spans="1:35">
      <c r="A337" s="6">
        <v>43739</v>
      </c>
      <c r="B337" s="6"/>
      <c r="C337" s="7">
        <v>31751365.41057986</v>
      </c>
      <c r="D337" s="8">
        <v>76.778107922937195</v>
      </c>
      <c r="E337" s="8">
        <v>76.153081778384404</v>
      </c>
      <c r="G337" s="6">
        <v>43739</v>
      </c>
      <c r="H337" s="6"/>
      <c r="I337" s="7">
        <v>1147254.2590634106</v>
      </c>
      <c r="J337" s="8">
        <v>3.4885339295044968</v>
      </c>
      <c r="K337" s="8">
        <v>3.8356659588290176</v>
      </c>
      <c r="M337" s="6">
        <v>43739</v>
      </c>
      <c r="N337" s="6"/>
      <c r="O337" s="7">
        <v>8477049.2928252667</v>
      </c>
      <c r="P337" s="8">
        <v>20.498387929349544</v>
      </c>
      <c r="Q337" s="8">
        <v>20.809432584661934</v>
      </c>
      <c r="S337" s="6">
        <v>43739</v>
      </c>
      <c r="T337" s="6"/>
      <c r="U337" s="7">
        <v>33018494.177457362</v>
      </c>
      <c r="V337" s="8">
        <v>61.869301449972568</v>
      </c>
      <c r="W337" s="8">
        <v>61.462519444595323</v>
      </c>
      <c r="Y337" s="6">
        <v>43739</v>
      </c>
      <c r="Z337" s="6"/>
      <c r="AA337" s="7">
        <v>1187888.3197239435</v>
      </c>
      <c r="AB337" s="8">
        <v>3.4739469752094152</v>
      </c>
      <c r="AC337" s="8">
        <v>3.7571341518007237</v>
      </c>
      <c r="AE337" s="6">
        <v>43739</v>
      </c>
      <c r="AF337" s="6"/>
      <c r="AG337" s="7">
        <v>19206766.228513494</v>
      </c>
      <c r="AH337" s="8">
        <v>35.989200576031891</v>
      </c>
      <c r="AI337" s="8">
        <v>36.138103429361564</v>
      </c>
    </row>
    <row r="338" spans="1:35">
      <c r="A338" s="6">
        <v>43770</v>
      </c>
      <c r="B338" s="6"/>
      <c r="C338" s="7">
        <v>31449216.578415118</v>
      </c>
      <c r="D338" s="8">
        <v>76.032832830811373</v>
      </c>
      <c r="E338" s="8">
        <v>76.342518638937122</v>
      </c>
      <c r="G338" s="6">
        <v>43770</v>
      </c>
      <c r="H338" s="6"/>
      <c r="I338" s="7">
        <v>1313450.8536366741</v>
      </c>
      <c r="J338" s="8">
        <v>4.0104110543460072</v>
      </c>
      <c r="K338" s="8">
        <v>3.8951970328303309</v>
      </c>
      <c r="M338" s="6">
        <v>43770</v>
      </c>
      <c r="N338" s="6"/>
      <c r="O338" s="7">
        <v>8604078.9324699305</v>
      </c>
      <c r="P338" s="8">
        <v>20.80155139968069</v>
      </c>
      <c r="Q338" s="8">
        <v>20.56326397649817</v>
      </c>
      <c r="S338" s="6">
        <v>43770</v>
      </c>
      <c r="T338" s="6"/>
      <c r="U338" s="7">
        <v>32780528.144708335</v>
      </c>
      <c r="V338" s="8">
        <v>61.396589477603861</v>
      </c>
      <c r="W338" s="8">
        <v>61.62213682149833</v>
      </c>
      <c r="Y338" s="6">
        <v>43770</v>
      </c>
      <c r="Z338" s="6"/>
      <c r="AA338" s="7">
        <v>1333192.6095197517</v>
      </c>
      <c r="AB338" s="8">
        <v>3.9094163986044546</v>
      </c>
      <c r="AC338" s="8">
        <v>3.8185632777397527</v>
      </c>
      <c r="AE338" s="6">
        <v>43770</v>
      </c>
      <c r="AF338" s="6"/>
      <c r="AG338" s="7">
        <v>19291592.710357144</v>
      </c>
      <c r="AH338" s="8">
        <v>36.1323647007235</v>
      </c>
      <c r="AI338" s="8">
        <v>35.931361683187987</v>
      </c>
    </row>
    <row r="339" spans="1:35">
      <c r="A339" s="6">
        <v>43800</v>
      </c>
      <c r="B339" s="6"/>
      <c r="C339" s="7">
        <v>31736677.443011168</v>
      </c>
      <c r="D339" s="8">
        <v>76.712002331987279</v>
      </c>
      <c r="E339" s="8">
        <v>76.471298780977776</v>
      </c>
      <c r="G339" s="6">
        <v>43800</v>
      </c>
      <c r="H339" s="6"/>
      <c r="I339" s="7">
        <v>1311814.4791566697</v>
      </c>
      <c r="J339" s="8">
        <v>3.9663892059559744</v>
      </c>
      <c r="K339" s="8">
        <v>3.8200304807849119</v>
      </c>
      <c r="M339" s="6">
        <v>43800</v>
      </c>
      <c r="N339" s="6"/>
      <c r="O339" s="7">
        <v>8326293.0939343981</v>
      </c>
      <c r="P339" s="8">
        <v>20.125818664718512</v>
      </c>
      <c r="Q339" s="8">
        <v>20.491450389054098</v>
      </c>
      <c r="S339" s="6">
        <v>43800</v>
      </c>
      <c r="T339" s="6"/>
      <c r="U339" s="7">
        <v>33028102.085589156</v>
      </c>
      <c r="V339" s="8">
        <v>61.832559312802445</v>
      </c>
      <c r="W339" s="8">
        <v>61.655636912572788</v>
      </c>
      <c r="Y339" s="6">
        <v>43800</v>
      </c>
      <c r="Z339" s="6"/>
      <c r="AA339" s="7">
        <v>1350700.1819059972</v>
      </c>
      <c r="AB339" s="8">
        <v>3.9260471874033671</v>
      </c>
      <c r="AC339" s="8">
        <v>3.7685130150272883</v>
      </c>
      <c r="AE339" s="6">
        <v>43800</v>
      </c>
      <c r="AF339" s="6"/>
      <c r="AG339" s="7">
        <v>19053861.561873592</v>
      </c>
      <c r="AH339" s="8">
        <v>35.671108866910231</v>
      </c>
      <c r="AI339" s="8">
        <v>35.929871974023655</v>
      </c>
    </row>
    <row r="340" spans="1:35">
      <c r="A340" s="6">
        <v>43831</v>
      </c>
      <c r="B340" s="45"/>
      <c r="C340" s="7">
        <v>31732336.376471892</v>
      </c>
      <c r="D340" s="8">
        <v>76.686424617869434</v>
      </c>
      <c r="E340" s="8">
        <v>76.456687068331419</v>
      </c>
      <c r="G340" s="6">
        <v>43831</v>
      </c>
      <c r="H340" s="45"/>
      <c r="I340" s="7">
        <v>1313395.2179865257</v>
      </c>
      <c r="J340" s="8">
        <v>3.9762025578736058</v>
      </c>
      <c r="K340" s="8">
        <v>3.9800791350872546</v>
      </c>
      <c r="M340" s="6">
        <v>43831</v>
      </c>
      <c r="N340" s="45"/>
      <c r="O340" s="7">
        <v>8355451.1098827943</v>
      </c>
      <c r="P340" s="8">
        <v>20.192325711049993</v>
      </c>
      <c r="Q340" s="8">
        <v>20.37414072034511</v>
      </c>
      <c r="S340" s="6">
        <v>43831</v>
      </c>
      <c r="T340" s="45"/>
      <c r="U340" s="7">
        <v>33154912.102270763</v>
      </c>
      <c r="V340" s="8">
        <v>62.042699791581946</v>
      </c>
      <c r="W340" s="8">
        <v>61.724754732257303</v>
      </c>
      <c r="Y340" s="6">
        <v>43831</v>
      </c>
      <c r="Z340" s="45"/>
      <c r="AA340" s="7">
        <v>1351092.8674660111</v>
      </c>
      <c r="AB340" s="8">
        <v>3.9171563320203968</v>
      </c>
      <c r="AC340" s="8">
        <v>3.9128489079581894</v>
      </c>
      <c r="AE340" s="6">
        <v>43831</v>
      </c>
      <c r="AF340" s="45"/>
      <c r="AG340" s="7">
        <v>18977766.338981763</v>
      </c>
      <c r="AH340" s="8">
        <v>35.513044222596292</v>
      </c>
      <c r="AI340" s="8">
        <v>35.761697551911809</v>
      </c>
    </row>
    <row r="341" spans="1:35">
      <c r="A341" s="6">
        <v>43862</v>
      </c>
      <c r="B341" s="45"/>
      <c r="C341" s="7">
        <v>31549271.386887178</v>
      </c>
      <c r="D341" s="8">
        <v>76.228738726372185</v>
      </c>
      <c r="E341" s="8">
        <v>76.56172688194151</v>
      </c>
      <c r="G341" s="6">
        <v>43862</v>
      </c>
      <c r="H341" s="45"/>
      <c r="I341" s="7">
        <v>1360711.255720197</v>
      </c>
      <c r="J341" s="8">
        <v>4.135887297976967</v>
      </c>
      <c r="K341" s="8">
        <v>4.0305391878284071</v>
      </c>
      <c r="M341" s="6">
        <v>43862</v>
      </c>
      <c r="N341" s="45"/>
      <c r="O341" s="7">
        <v>8466011.5920715816</v>
      </c>
      <c r="P341" s="8">
        <v>20.45541330550952</v>
      </c>
      <c r="Q341" s="8">
        <v>20.222822725048225</v>
      </c>
      <c r="S341" s="6">
        <v>43862</v>
      </c>
      <c r="T341" s="45"/>
      <c r="U341" s="7">
        <v>32992265.996515363</v>
      </c>
      <c r="V341" s="8">
        <v>61.710774519557589</v>
      </c>
      <c r="W341" s="8">
        <v>61.861854145870652</v>
      </c>
      <c r="Y341" s="6">
        <v>43862</v>
      </c>
      <c r="Z341" s="45"/>
      <c r="AA341" s="7">
        <v>1383229.1774467637</v>
      </c>
      <c r="AB341" s="8">
        <v>4.0250373619066098</v>
      </c>
      <c r="AC341" s="8">
        <v>3.9612129698626535</v>
      </c>
      <c r="AE341" s="6">
        <v>43862</v>
      </c>
      <c r="AF341" s="45"/>
      <c r="AG341" s="7">
        <v>19084521.510073744</v>
      </c>
      <c r="AH341" s="8">
        <v>35.69686919492581</v>
      </c>
      <c r="AI341" s="8">
        <v>35.586593647358171</v>
      </c>
    </row>
    <row r="342" spans="1:35">
      <c r="A342" s="6">
        <v>43891</v>
      </c>
      <c r="B342" s="45"/>
      <c r="C342" s="7">
        <v>31479179.344788611</v>
      </c>
      <c r="D342" s="8">
        <v>76.098808768253576</v>
      </c>
      <c r="E342" s="8">
        <v>76.325932414160349</v>
      </c>
      <c r="G342" s="6">
        <v>43891</v>
      </c>
      <c r="H342" s="45"/>
      <c r="I342" s="7">
        <v>1369147.5002641738</v>
      </c>
      <c r="J342" s="8">
        <v>4.1649687945893925</v>
      </c>
      <c r="K342" s="8">
        <v>4.0917575651624105</v>
      </c>
      <c r="M342" s="6">
        <v>43891</v>
      </c>
      <c r="N342" s="45"/>
      <c r="O342" s="7">
        <v>8481321.9142854605</v>
      </c>
      <c r="P342" s="8">
        <v>20.503027966135871</v>
      </c>
      <c r="Q342" s="8">
        <v>20.417755057894993</v>
      </c>
      <c r="S342" s="6">
        <v>43891</v>
      </c>
      <c r="T342" s="45"/>
      <c r="U342" s="7">
        <v>32847423.502025962</v>
      </c>
      <c r="V342" s="8">
        <v>61.456982448166677</v>
      </c>
      <c r="W342" s="8">
        <v>61.71318349532995</v>
      </c>
      <c r="Y342" s="6">
        <v>43891</v>
      </c>
      <c r="Z342" s="45"/>
      <c r="AA342" s="7">
        <v>1394939.4869335946</v>
      </c>
      <c r="AB342" s="8">
        <v>4.0708003627577565</v>
      </c>
      <c r="AC342" s="8">
        <v>4.0033754006903211</v>
      </c>
      <c r="AE342" s="6">
        <v>43891</v>
      </c>
      <c r="AF342" s="45"/>
      <c r="AG342" s="7">
        <v>19166205.16689324</v>
      </c>
      <c r="AH342" s="8">
        <v>35.859650741467405</v>
      </c>
      <c r="AI342" s="8">
        <v>35.713173506963365</v>
      </c>
    </row>
    <row r="343" spans="1:35">
      <c r="A343" s="6">
        <v>43922</v>
      </c>
      <c r="B343" s="45"/>
      <c r="C343" s="7">
        <v>31212662.215679705</v>
      </c>
      <c r="D343" s="8">
        <v>75.503724768200726</v>
      </c>
      <c r="E343" s="8">
        <v>75.985802524822176</v>
      </c>
      <c r="G343" s="6">
        <v>43922</v>
      </c>
      <c r="H343" s="45"/>
      <c r="I343" s="7">
        <v>1357790.6796986342</v>
      </c>
      <c r="J343" s="8">
        <v>4.1707657669580112</v>
      </c>
      <c r="K343" s="8">
        <v>4.1548231115537995</v>
      </c>
      <c r="M343" s="6">
        <v>43922</v>
      </c>
      <c r="N343" s="45"/>
      <c r="O343" s="7">
        <v>8743878.2995225526</v>
      </c>
      <c r="P343" s="8">
        <v>21.15152421065013</v>
      </c>
      <c r="Q343" s="8">
        <v>20.720264710594947</v>
      </c>
      <c r="S343" s="6">
        <v>43922</v>
      </c>
      <c r="T343" s="45"/>
      <c r="U343" s="7">
        <v>32501635.585090615</v>
      </c>
      <c r="V343" s="8">
        <v>60.834917382554252</v>
      </c>
      <c r="W343" s="8">
        <v>61.354583756717282</v>
      </c>
      <c r="Y343" s="6">
        <v>43922</v>
      </c>
      <c r="Z343" s="45"/>
      <c r="AA343" s="7">
        <v>1377524.5395347718</v>
      </c>
      <c r="AB343" s="8">
        <v>4.0678544600377649</v>
      </c>
      <c r="AC343" s="8">
        <v>4.0518293147549924</v>
      </c>
      <c r="AE343" s="6">
        <v>43922</v>
      </c>
      <c r="AF343" s="45"/>
      <c r="AG343" s="7">
        <v>19531032.666351583</v>
      </c>
      <c r="AH343" s="8">
        <v>36.557198961350494</v>
      </c>
      <c r="AI343" s="8">
        <v>36.054451774813842</v>
      </c>
    </row>
    <row r="344" spans="1:35">
      <c r="A344" s="6">
        <v>43952</v>
      </c>
      <c r="B344" s="45"/>
      <c r="C344" s="7">
        <v>31349292.709740948</v>
      </c>
      <c r="D344" s="8">
        <v>75.834638802450783</v>
      </c>
      <c r="E344" s="8">
        <v>75.871619741414179</v>
      </c>
      <c r="G344" s="6">
        <v>43952</v>
      </c>
      <c r="H344" s="45"/>
      <c r="I344" s="7">
        <v>1411390.4455524029</v>
      </c>
      <c r="J344" s="8">
        <v>4.3093170850619682</v>
      </c>
      <c r="K344" s="8">
        <v>4.2157756685408074</v>
      </c>
      <c r="M344" s="6">
        <v>43952</v>
      </c>
      <c r="N344" s="45"/>
      <c r="O344" s="7">
        <v>8600633.7991334163</v>
      </c>
      <c r="P344" s="8">
        <v>20.805125132114096</v>
      </c>
      <c r="Q344" s="8">
        <v>20.789023170598405</v>
      </c>
      <c r="S344" s="6">
        <v>43952</v>
      </c>
      <c r="T344" s="45"/>
      <c r="U344" s="7">
        <v>32636443.270559732</v>
      </c>
      <c r="V344" s="8">
        <v>61.087697522147977</v>
      </c>
      <c r="W344" s="8">
        <v>61.166404624057272</v>
      </c>
      <c r="Y344" s="6">
        <v>43952</v>
      </c>
      <c r="Z344" s="45"/>
      <c r="AA344" s="7">
        <v>1433894.1935849856</v>
      </c>
      <c r="AB344" s="8">
        <v>4.2096930652696001</v>
      </c>
      <c r="AC344" s="8">
        <v>4.1176834223016536</v>
      </c>
      <c r="AE344" s="6">
        <v>43952</v>
      </c>
      <c r="AF344" s="45"/>
      <c r="AG344" s="7">
        <v>19377610.120936058</v>
      </c>
      <c r="AH344" s="8">
        <v>36.270299920753395</v>
      </c>
      <c r="AI344" s="8">
        <v>36.206793069615706</v>
      </c>
    </row>
    <row r="345" spans="1:35">
      <c r="A345" s="6">
        <v>43983</v>
      </c>
      <c r="B345" s="45"/>
      <c r="C345" s="7">
        <v>31358157.569675799</v>
      </c>
      <c r="D345" s="8">
        <v>75.87382595456333</v>
      </c>
      <c r="E345" s="8">
        <v>75.71015313532908</v>
      </c>
      <c r="G345" s="6">
        <v>43983</v>
      </c>
      <c r="H345" s="45"/>
      <c r="I345" s="7">
        <v>1367986.515449944</v>
      </c>
      <c r="J345" s="8">
        <v>4.1770540888513308</v>
      </c>
      <c r="K345" s="8">
        <v>4.220623582522423</v>
      </c>
      <c r="M345" s="6">
        <v>43983</v>
      </c>
      <c r="N345" s="45"/>
      <c r="O345" s="7">
        <v>8598028.0965035856</v>
      </c>
      <c r="P345" s="8">
        <v>20.803686756693054</v>
      </c>
      <c r="Q345" s="8">
        <v>20.953595682928579</v>
      </c>
      <c r="S345" s="6">
        <v>43983</v>
      </c>
      <c r="T345" s="45"/>
      <c r="U345" s="7">
        <v>32591105.657137793</v>
      </c>
      <c r="V345" s="8">
        <v>60.987487074305861</v>
      </c>
      <c r="W345" s="8">
        <v>60.929712874962163</v>
      </c>
      <c r="Y345" s="6">
        <v>43983</v>
      </c>
      <c r="Z345" s="45"/>
      <c r="AA345" s="7">
        <v>1381249.9311267228</v>
      </c>
      <c r="AB345" s="8">
        <v>4.0629503347857865</v>
      </c>
      <c r="AC345" s="8">
        <v>4.114619633658533</v>
      </c>
      <c r="AE345" s="6">
        <v>43983</v>
      </c>
      <c r="AF345" s="45"/>
      <c r="AG345" s="7">
        <v>19498370.120925985</v>
      </c>
      <c r="AH345" s="8">
        <v>36.487151072138218</v>
      </c>
      <c r="AI345" s="8">
        <v>36.455680060742345</v>
      </c>
    </row>
    <row r="346" spans="1:35">
      <c r="A346" s="6">
        <v>44013</v>
      </c>
      <c r="B346" s="45"/>
      <c r="C346" s="7">
        <v>31096601.960408434</v>
      </c>
      <c r="D346" s="8">
        <v>75.164730170727267</v>
      </c>
      <c r="E346" s="8">
        <v>75.573832251490998</v>
      </c>
      <c r="G346" s="6">
        <v>44013</v>
      </c>
      <c r="H346" s="45"/>
      <c r="I346" s="7">
        <v>1577063.5115033502</v>
      </c>
      <c r="J346" s="8">
        <v>4.8289165769331204</v>
      </c>
      <c r="K346" s="8">
        <v>4.4382723497459207</v>
      </c>
      <c r="M346" s="6">
        <v>44013</v>
      </c>
      <c r="N346" s="45"/>
      <c r="O346" s="7">
        <v>8752202.8679680489</v>
      </c>
      <c r="P346" s="8">
        <v>21.155268598410011</v>
      </c>
      <c r="Q346" s="8">
        <v>20.916213938614316</v>
      </c>
      <c r="S346" s="6">
        <v>44013</v>
      </c>
      <c r="T346" s="45"/>
      <c r="U346" s="7">
        <v>32421017.558356665</v>
      </c>
      <c r="V346" s="8">
        <v>60.593134262707892</v>
      </c>
      <c r="W346" s="8">
        <v>60.831561246329748</v>
      </c>
      <c r="Y346" s="6">
        <v>44013</v>
      </c>
      <c r="Z346" s="45"/>
      <c r="AA346" s="7">
        <v>1613667.431405277</v>
      </c>
      <c r="AB346" s="8">
        <v>4.7433224875456999</v>
      </c>
      <c r="AC346" s="8">
        <v>4.3382897697141098</v>
      </c>
      <c r="AE346" s="6">
        <v>44013</v>
      </c>
      <c r="AF346" s="45"/>
      <c r="AG346" s="7">
        <v>19559695.796379905</v>
      </c>
      <c r="AH346" s="8">
        <v>36.556017139020504</v>
      </c>
      <c r="AI346" s="8">
        <v>36.409707604128897</v>
      </c>
    </row>
    <row r="347" spans="1:35">
      <c r="A347" s="6">
        <v>44044</v>
      </c>
      <c r="B347" s="45"/>
      <c r="C347" s="7">
        <v>30984837.336742345</v>
      </c>
      <c r="D347" s="8">
        <v>74.864235133312434</v>
      </c>
      <c r="E347" s="8">
        <v>75.298733008664982</v>
      </c>
      <c r="G347" s="6">
        <v>44044</v>
      </c>
      <c r="H347" s="45"/>
      <c r="I347" s="7">
        <v>1633014.2168299761</v>
      </c>
      <c r="J347" s="8">
        <v>5.0079544620945011</v>
      </c>
      <c r="K347" s="8">
        <v>4.6667386651938161</v>
      </c>
      <c r="M347" s="6">
        <v>44044</v>
      </c>
      <c r="N347" s="45"/>
      <c r="O347" s="7">
        <v>8788538.9089651164</v>
      </c>
      <c r="P347" s="8">
        <v>21.234490799757225</v>
      </c>
      <c r="Q347" s="8">
        <v>21.015255374282034</v>
      </c>
      <c r="S347" s="6">
        <v>44044</v>
      </c>
      <c r="T347" s="45"/>
      <c r="U347" s="7">
        <v>32320605.062970642</v>
      </c>
      <c r="V347" s="8">
        <v>60.364100891720284</v>
      </c>
      <c r="W347" s="8">
        <v>60.626099007208822</v>
      </c>
      <c r="Y347" s="6">
        <v>44044</v>
      </c>
      <c r="Z347" s="45"/>
      <c r="AA347" s="7">
        <v>1652417.4684933638</v>
      </c>
      <c r="AB347" s="8">
        <v>4.8652622098459988</v>
      </c>
      <c r="AC347" s="8">
        <v>4.5544132182757551</v>
      </c>
      <c r="AE347" s="6">
        <v>44044</v>
      </c>
      <c r="AF347" s="45"/>
      <c r="AG347" s="7">
        <v>19584946.223012418</v>
      </c>
      <c r="AH347" s="8">
        <v>36.57814163631803</v>
      </c>
      <c r="AI347" s="8">
        <v>36.480982461917868</v>
      </c>
    </row>
    <row r="348" spans="1:35">
      <c r="A348" s="6">
        <v>44075</v>
      </c>
      <c r="B348" s="45"/>
      <c r="C348" s="7">
        <v>30998732.723025799</v>
      </c>
      <c r="D348" s="8">
        <v>74.89061409752118</v>
      </c>
      <c r="E348" s="8">
        <v>74.924362790406121</v>
      </c>
      <c r="G348" s="6">
        <v>44075</v>
      </c>
      <c r="H348" s="45"/>
      <c r="I348" s="7">
        <v>1672329.0967504042</v>
      </c>
      <c r="J348" s="8">
        <v>5.1148281941928246</v>
      </c>
      <c r="K348" s="8">
        <v>4.9870542391641512</v>
      </c>
      <c r="M348" s="6">
        <v>44075</v>
      </c>
      <c r="N348" s="45"/>
      <c r="O348" s="7">
        <v>8682405.6937288959</v>
      </c>
      <c r="P348" s="8">
        <v>20.976041183908826</v>
      </c>
      <c r="Q348" s="8">
        <v>21.142995630296728</v>
      </c>
      <c r="S348" s="6">
        <v>44075</v>
      </c>
      <c r="T348" s="45"/>
      <c r="U348" s="7">
        <v>32299058.835132886</v>
      </c>
      <c r="V348" s="8">
        <v>60.301140413920741</v>
      </c>
      <c r="W348" s="8">
        <v>60.365031198419885</v>
      </c>
      <c r="Y348" s="6">
        <v>44075</v>
      </c>
      <c r="Z348" s="45"/>
      <c r="AA348" s="7">
        <v>1709062.4852312289</v>
      </c>
      <c r="AB348" s="8">
        <v>5.0218171361990995</v>
      </c>
      <c r="AC348" s="8">
        <v>4.8794915588955705</v>
      </c>
      <c r="AE348" s="6">
        <v>44075</v>
      </c>
      <c r="AF348" s="45"/>
      <c r="AG348" s="7">
        <v>19539301.776243813</v>
      </c>
      <c r="AH348" s="8">
        <v>36.479149005965198</v>
      </c>
      <c r="AI348" s="8">
        <v>36.538363610833734</v>
      </c>
    </row>
    <row r="349" spans="1:35">
      <c r="A349" s="6">
        <v>44105</v>
      </c>
      <c r="B349" s="45"/>
      <c r="C349" s="7">
        <v>30969733.214706108</v>
      </c>
      <c r="D349" s="8">
        <v>74.823084197149029</v>
      </c>
      <c r="E349" s="8">
        <v>74.845142873397961</v>
      </c>
      <c r="G349" s="6">
        <v>44105</v>
      </c>
      <c r="H349" s="45"/>
      <c r="I349" s="7">
        <v>1772725.8695207604</v>
      </c>
      <c r="J349" s="8">
        <v>5.4166425605406712</v>
      </c>
      <c r="K349" s="8">
        <v>5.1833331357273105</v>
      </c>
      <c r="M349" s="6">
        <v>44105</v>
      </c>
      <c r="N349" s="45"/>
      <c r="O349" s="7">
        <v>8666824.4327317495</v>
      </c>
      <c r="P349" s="8">
        <v>20.939106247911209</v>
      </c>
      <c r="Q349" s="8">
        <v>21.063305272546</v>
      </c>
      <c r="S349" s="6">
        <v>44105</v>
      </c>
      <c r="T349" s="45"/>
      <c r="U349" s="7">
        <v>32319662.494166158</v>
      </c>
      <c r="V349" s="8">
        <v>60.324792098784819</v>
      </c>
      <c r="W349" s="8">
        <v>60.304191880462277</v>
      </c>
      <c r="Y349" s="6">
        <v>44105</v>
      </c>
      <c r="Z349" s="45"/>
      <c r="AA349" s="7">
        <v>1800505.2589505096</v>
      </c>
      <c r="AB349" s="8">
        <v>5.2792831776034745</v>
      </c>
      <c r="AC349" s="8">
        <v>5.0577908317438762</v>
      </c>
      <c r="AE349" s="6">
        <v>44105</v>
      </c>
      <c r="AF349" s="45"/>
      <c r="AG349" s="7">
        <v>19496077.000574313</v>
      </c>
      <c r="AH349" s="8">
        <v>36.389513411962035</v>
      </c>
      <c r="AI349" s="8">
        <v>36.483264494518473</v>
      </c>
    </row>
    <row r="350" spans="1:35">
      <c r="A350" s="6">
        <v>44136</v>
      </c>
      <c r="B350" s="45"/>
      <c r="C350" s="7">
        <v>30901694.818543904</v>
      </c>
      <c r="D350" s="8">
        <v>74.685769171671012</v>
      </c>
      <c r="E350" s="8">
        <v>74.863546378001359</v>
      </c>
      <c r="G350" s="6">
        <v>44136</v>
      </c>
      <c r="H350" s="45"/>
      <c r="I350" s="7">
        <v>1692572.6500233521</v>
      </c>
      <c r="J350" s="8">
        <v>5.1944705558179169</v>
      </c>
      <c r="K350" s="8">
        <v>5.2349365302165207</v>
      </c>
      <c r="M350" s="6">
        <v>44136</v>
      </c>
      <c r="N350" s="45"/>
      <c r="O350" s="7">
        <v>8764194.2942605782</v>
      </c>
      <c r="P350" s="8">
        <v>21.182028878365085</v>
      </c>
      <c r="Q350" s="8">
        <v>21.00090092603363</v>
      </c>
      <c r="S350" s="6">
        <v>44136</v>
      </c>
      <c r="T350" s="45"/>
      <c r="U350" s="7">
        <v>32249497.642137639</v>
      </c>
      <c r="V350" s="8">
        <v>60.198336995759469</v>
      </c>
      <c r="W350" s="8">
        <v>60.303889416171394</v>
      </c>
      <c r="Y350" s="6">
        <v>44136</v>
      </c>
      <c r="Z350" s="45"/>
      <c r="AA350" s="7">
        <v>1732732.3180281627</v>
      </c>
      <c r="AB350" s="8">
        <v>5.1004582615657084</v>
      </c>
      <c r="AC350" s="8">
        <v>5.1289138944899131</v>
      </c>
      <c r="AE350" s="6">
        <v>44136</v>
      </c>
      <c r="AF350" s="45"/>
      <c r="AG350" s="7">
        <v>19566181.775035873</v>
      </c>
      <c r="AH350" s="8">
        <v>36.523099283100137</v>
      </c>
      <c r="AI350" s="8">
        <v>36.435966012758698</v>
      </c>
    </row>
    <row r="351" spans="1:35">
      <c r="A351" s="6">
        <v>44166</v>
      </c>
      <c r="B351" s="45"/>
      <c r="C351" s="7">
        <v>30702415.564279325</v>
      </c>
      <c r="D351" s="8">
        <v>74.226891201414276</v>
      </c>
      <c r="E351" s="8">
        <v>74.577055833772562</v>
      </c>
      <c r="G351" s="6">
        <v>44166</v>
      </c>
      <c r="H351" s="45"/>
      <c r="I351" s="7">
        <v>1762328.5109486142</v>
      </c>
      <c r="J351" s="8">
        <v>5.424065321832674</v>
      </c>
      <c r="K351" s="8">
        <v>5.3473495236735653</v>
      </c>
      <c r="M351" s="6">
        <v>44166</v>
      </c>
      <c r="N351" s="45"/>
      <c r="O351" s="7">
        <v>8863185.3263090774</v>
      </c>
      <c r="P351" s="8">
        <v>21.427847966442503</v>
      </c>
      <c r="Q351" s="8">
        <v>21.20975434023898</v>
      </c>
      <c r="S351" s="6">
        <v>44166</v>
      </c>
      <c r="T351" s="45"/>
      <c r="U351" s="7">
        <v>31937173.102557231</v>
      </c>
      <c r="V351" s="8">
        <v>59.617429248777668</v>
      </c>
      <c r="W351" s="8">
        <v>60.03239014511805</v>
      </c>
      <c r="Y351" s="6">
        <v>44166</v>
      </c>
      <c r="Z351" s="45"/>
      <c r="AA351" s="7">
        <v>1785844.1040542482</v>
      </c>
      <c r="AB351" s="8">
        <v>5.2915191892275786</v>
      </c>
      <c r="AC351" s="8">
        <v>5.2249354579114771</v>
      </c>
      <c r="AE351" s="6">
        <v>44166</v>
      </c>
      <c r="AF351" s="45"/>
      <c r="AG351" s="7">
        <v>19833396.305837601</v>
      </c>
      <c r="AH351" s="8">
        <v>37.023192291604687</v>
      </c>
      <c r="AI351" s="8">
        <v>36.658032959230177</v>
      </c>
    </row>
    <row r="352" spans="1:35">
      <c r="A352" s="6">
        <v>44197</v>
      </c>
      <c r="B352" s="45"/>
      <c r="C352" s="7">
        <v>30901723.564622365</v>
      </c>
      <c r="D352" s="8">
        <v>74.740346358460059</v>
      </c>
      <c r="E352" s="8">
        <v>74.559479716750005</v>
      </c>
      <c r="G352" s="6">
        <v>44197</v>
      </c>
      <c r="H352" s="45"/>
      <c r="I352" s="7">
        <v>1670317.2866439037</v>
      </c>
      <c r="J352" s="8">
        <v>5.130756009929752</v>
      </c>
      <c r="K352" s="8">
        <v>5.2558144894020362</v>
      </c>
      <c r="M352" s="6">
        <v>44197</v>
      </c>
      <c r="N352" s="45"/>
      <c r="O352" s="7">
        <v>8777712.0762916841</v>
      </c>
      <c r="P352" s="8">
        <v>21.230182822810303</v>
      </c>
      <c r="Q352" s="8">
        <v>21.304426952501597</v>
      </c>
      <c r="S352" s="6">
        <v>44197</v>
      </c>
      <c r="T352" s="45"/>
      <c r="U352" s="7">
        <v>32215169.561664857</v>
      </c>
      <c r="V352" s="8">
        <v>60.14475919112634</v>
      </c>
      <c r="W352" s="8">
        <v>59.978358654953844</v>
      </c>
      <c r="Y352" s="6">
        <v>44197</v>
      </c>
      <c r="Z352" s="45"/>
      <c r="AA352" s="7">
        <v>1703311.899358755</v>
      </c>
      <c r="AB352" s="8">
        <v>5.0243050693889719</v>
      </c>
      <c r="AC352" s="8">
        <v>5.1435555032776872</v>
      </c>
      <c r="AE352" s="6">
        <v>44197</v>
      </c>
      <c r="AF352" s="45"/>
      <c r="AG352" s="7">
        <v>19659687.733137041</v>
      </c>
      <c r="AH352" s="8">
        <v>36.704049693698423</v>
      </c>
      <c r="AI352" s="8">
        <v>36.76933710389455</v>
      </c>
    </row>
    <row r="353" spans="1:35">
      <c r="A353" s="6">
        <v>44228</v>
      </c>
      <c r="B353" s="45"/>
      <c r="C353" s="7">
        <v>30982628.466270603</v>
      </c>
      <c r="D353" s="8">
        <v>74.939660831432647</v>
      </c>
      <c r="E353" s="8">
        <v>74.690755017186817</v>
      </c>
      <c r="G353" s="6">
        <v>44228</v>
      </c>
      <c r="H353" s="45"/>
      <c r="I353" s="7">
        <v>1618314.970034309</v>
      </c>
      <c r="J353" s="8">
        <v>4.9653368918983807</v>
      </c>
      <c r="K353" s="8">
        <v>5.1658654435667977</v>
      </c>
      <c r="M353" s="6">
        <v>44228</v>
      </c>
      <c r="N353" s="45"/>
      <c r="O353" s="7">
        <v>8744173.8998339977</v>
      </c>
      <c r="P353" s="8">
        <v>21.150091478455593</v>
      </c>
      <c r="Q353" s="8">
        <v>21.240642552877009</v>
      </c>
      <c r="S353" s="6">
        <v>44228</v>
      </c>
      <c r="T353" s="45"/>
      <c r="U353" s="7">
        <v>32306038.909390189</v>
      </c>
      <c r="V353" s="8">
        <v>60.300785145646095</v>
      </c>
      <c r="W353" s="8">
        <v>60.042725596457281</v>
      </c>
      <c r="Y353" s="6">
        <v>44228</v>
      </c>
      <c r="Z353" s="45"/>
      <c r="AA353" s="7">
        <v>1659978.8985037152</v>
      </c>
      <c r="AB353" s="8">
        <v>4.8884262105595981</v>
      </c>
      <c r="AC353" s="8">
        <v>5.0626156771403776</v>
      </c>
      <c r="AE353" s="6">
        <v>44228</v>
      </c>
      <c r="AF353" s="45"/>
      <c r="AG353" s="7">
        <v>19616809.116328813</v>
      </c>
      <c r="AH353" s="8">
        <v>36.615723613923677</v>
      </c>
      <c r="AI353" s="8">
        <v>36.755445681686211</v>
      </c>
    </row>
    <row r="354" spans="1:35">
      <c r="A354" s="6">
        <v>44256</v>
      </c>
      <c r="B354" s="45"/>
      <c r="C354" s="7">
        <v>30734834.290287204</v>
      </c>
      <c r="D354" s="8">
        <v>74.353709021262361</v>
      </c>
      <c r="E354" s="8">
        <v>74.667813063485482</v>
      </c>
      <c r="G354" s="6">
        <v>44256</v>
      </c>
      <c r="H354" s="45"/>
      <c r="I354" s="7">
        <v>1636248.2755730264</v>
      </c>
      <c r="J354" s="8">
        <v>5.0505675432952239</v>
      </c>
      <c r="K354" s="8">
        <v>5.0481231735806311</v>
      </c>
      <c r="M354" s="6">
        <v>44256</v>
      </c>
      <c r="N354" s="45"/>
      <c r="O354" s="7">
        <v>8950296.727520328</v>
      </c>
      <c r="P354" s="8">
        <v>21.652557233481165</v>
      </c>
      <c r="Q354" s="8">
        <v>21.36246743180757</v>
      </c>
      <c r="S354" s="6">
        <v>44256</v>
      </c>
      <c r="T354" s="45"/>
      <c r="U354" s="7">
        <v>31989795.577392671</v>
      </c>
      <c r="V354" s="8">
        <v>59.704354571912418</v>
      </c>
      <c r="W354" s="8">
        <v>60.030780259595716</v>
      </c>
      <c r="Y354" s="6">
        <v>44256</v>
      </c>
      <c r="Z354" s="45"/>
      <c r="AA354" s="7">
        <v>1660031.9126143015</v>
      </c>
      <c r="AB354" s="8">
        <v>4.9294142664082141</v>
      </c>
      <c r="AC354" s="8">
        <v>4.9452378212731443</v>
      </c>
      <c r="AE354" s="6">
        <v>44256</v>
      </c>
      <c r="AF354" s="45"/>
      <c r="AG354" s="7">
        <v>19943689.477882624</v>
      </c>
      <c r="AH354" s="8">
        <v>37.222029293025983</v>
      </c>
      <c r="AI354" s="8">
        <v>36.846109670210147</v>
      </c>
    </row>
    <row r="355" spans="1:35">
      <c r="A355" s="6">
        <v>44287</v>
      </c>
      <c r="B355" s="45"/>
      <c r="C355" s="7">
        <v>30919987.644776568</v>
      </c>
      <c r="D355" s="8">
        <v>74.808597806816607</v>
      </c>
      <c r="E355" s="8">
        <v>74.692215176965391</v>
      </c>
      <c r="G355" s="6">
        <v>44287</v>
      </c>
      <c r="H355" s="45"/>
      <c r="I355" s="7">
        <v>1597356.9962259852</v>
      </c>
      <c r="J355" s="8">
        <v>4.9151148503314745</v>
      </c>
      <c r="K355" s="8">
        <v>4.984881254352957</v>
      </c>
      <c r="M355" s="6">
        <v>44287</v>
      </c>
      <c r="N355" s="45"/>
      <c r="O355" s="7">
        <v>8811424.4478915837</v>
      </c>
      <c r="P355" s="8">
        <v>21.318582503988441</v>
      </c>
      <c r="Q355" s="8">
        <v>21.389126106431057</v>
      </c>
      <c r="S355" s="6">
        <v>44287</v>
      </c>
      <c r="T355" s="45"/>
      <c r="U355" s="7">
        <v>32248906.241238095</v>
      </c>
      <c r="V355" s="8">
        <v>60.176877955450792</v>
      </c>
      <c r="W355" s="8">
        <v>60.037286517193877</v>
      </c>
      <c r="Y355" s="6">
        <v>44287</v>
      </c>
      <c r="Z355" s="45"/>
      <c r="AA355" s="7">
        <v>1639099.1871595141</v>
      </c>
      <c r="AB355" s="8">
        <v>4.8394486773910366</v>
      </c>
      <c r="AC355" s="8">
        <v>4.8933547485827438</v>
      </c>
      <c r="AE355" s="6">
        <v>44287</v>
      </c>
      <c r="AF355" s="45"/>
      <c r="AG355" s="7">
        <v>19699647.2096943</v>
      </c>
      <c r="AH355" s="8">
        <v>36.759797589268523</v>
      </c>
      <c r="AI355" s="8">
        <v>36.873720696925531</v>
      </c>
    </row>
    <row r="356" spans="1:35">
      <c r="A356" s="6">
        <v>44317</v>
      </c>
      <c r="B356" s="45"/>
      <c r="C356" s="7">
        <v>31012031.068920694</v>
      </c>
      <c r="D356" s="8">
        <v>75.01592095683155</v>
      </c>
      <c r="E356" s="8">
        <v>74.750852404419049</v>
      </c>
      <c r="G356" s="6">
        <v>44317</v>
      </c>
      <c r="H356" s="45"/>
      <c r="I356" s="7">
        <v>1592273.2804312957</v>
      </c>
      <c r="J356" s="8">
        <v>4.8846957769335848</v>
      </c>
      <c r="K356" s="8">
        <v>4.9443849504636681</v>
      </c>
      <c r="M356" s="6">
        <v>44317</v>
      </c>
      <c r="N356" s="45"/>
      <c r="O356" s="7">
        <v>8759629.1427010167</v>
      </c>
      <c r="P356" s="8">
        <v>21.188926514347354</v>
      </c>
      <c r="Q356" s="8">
        <v>21.360929214477093</v>
      </c>
      <c r="S356" s="6">
        <v>44317</v>
      </c>
      <c r="T356" s="45"/>
      <c r="U356" s="7">
        <v>32304840.137370948</v>
      </c>
      <c r="V356" s="8">
        <v>60.252113655484905</v>
      </c>
      <c r="W356" s="8">
        <v>60.040645319514631</v>
      </c>
      <c r="Y356" s="6">
        <v>44317</v>
      </c>
      <c r="Z356" s="45"/>
      <c r="AA356" s="7">
        <v>1639455.2109789732</v>
      </c>
      <c r="AB356" s="8">
        <v>4.830853272085629</v>
      </c>
      <c r="AC356" s="8">
        <v>4.8621639961174932</v>
      </c>
      <c r="AE356" s="6">
        <v>44317</v>
      </c>
      <c r="AF356" s="45"/>
      <c r="AG356" s="7">
        <v>19715094.334255882</v>
      </c>
      <c r="AH356" s="8">
        <v>36.770839895970603</v>
      </c>
      <c r="AI356" s="8">
        <v>36.890886064441894</v>
      </c>
    </row>
    <row r="357" spans="1:35">
      <c r="A357" s="6">
        <v>44348</v>
      </c>
      <c r="B357" s="45"/>
      <c r="C357" s="7">
        <v>31134227.987357832</v>
      </c>
      <c r="D357" s="8">
        <v>75.30794174254207</v>
      </c>
      <c r="E357" s="8">
        <v>75.019872463169762</v>
      </c>
      <c r="G357" s="6">
        <v>44348</v>
      </c>
      <c r="H357" s="45"/>
      <c r="I357" s="7">
        <v>1506130.9095537136</v>
      </c>
      <c r="J357" s="8">
        <v>4.6107416533684731</v>
      </c>
      <c r="K357" s="8">
        <v>4.7997476021314069</v>
      </c>
      <c r="M357" s="6">
        <v>44348</v>
      </c>
      <c r="N357" s="45"/>
      <c r="O357" s="7">
        <v>8705075.1290990058</v>
      </c>
      <c r="P357" s="8">
        <v>21.055967437279413</v>
      </c>
      <c r="Q357" s="8">
        <v>21.197821882193487</v>
      </c>
      <c r="S357" s="6">
        <v>44348</v>
      </c>
      <c r="T357" s="45"/>
      <c r="U357" s="7">
        <v>32363820.599663068</v>
      </c>
      <c r="V357" s="8">
        <v>60.342502091486125</v>
      </c>
      <c r="W357" s="8">
        <v>60.228883656332563</v>
      </c>
      <c r="Y357" s="6">
        <v>44348</v>
      </c>
      <c r="Z357" s="45"/>
      <c r="AA357" s="7">
        <v>1526354.8681153944</v>
      </c>
      <c r="AB357" s="8">
        <v>4.500463305978684</v>
      </c>
      <c r="AC357" s="8">
        <v>4.7188481057034481</v>
      </c>
      <c r="AE357" s="6">
        <v>44348</v>
      </c>
      <c r="AF357" s="45"/>
      <c r="AG357" s="7">
        <v>19779361.255169641</v>
      </c>
      <c r="AH357" s="8">
        <v>36.878715979557718</v>
      </c>
      <c r="AI357" s="8">
        <v>36.788249870079682</v>
      </c>
    </row>
    <row r="358" spans="1:35">
      <c r="A358" s="6">
        <v>44378</v>
      </c>
      <c r="B358" s="6"/>
      <c r="C358" s="7">
        <v>31161731.408998121</v>
      </c>
      <c r="D358" s="8">
        <v>75.292819660419553</v>
      </c>
      <c r="E358" s="8">
        <v>75.142336390490669</v>
      </c>
      <c r="G358" s="6">
        <v>44378</v>
      </c>
      <c r="H358" s="6"/>
      <c r="I358" s="7">
        <v>1462031.5149408486</v>
      </c>
      <c r="J358" s="8">
        <v>4.4839578750715408</v>
      </c>
      <c r="K358" s="8">
        <v>4.6684808403627196</v>
      </c>
      <c r="M358" s="6">
        <v>44378</v>
      </c>
      <c r="N358" s="6"/>
      <c r="O358" s="7">
        <v>8824027.4664847851</v>
      </c>
      <c r="P358" s="8">
        <v>21.320571055329189</v>
      </c>
      <c r="Q358" s="8">
        <v>21.17786745361607</v>
      </c>
      <c r="S358" s="6">
        <v>44378</v>
      </c>
      <c r="T358" s="6"/>
      <c r="U358" s="7">
        <v>32571944.058273043</v>
      </c>
      <c r="V358" s="8">
        <v>60.647771631427382</v>
      </c>
      <c r="W358" s="8">
        <v>60.3452599204225</v>
      </c>
      <c r="Y358" s="6">
        <v>44378</v>
      </c>
      <c r="Z358" s="6"/>
      <c r="AA358" s="7">
        <v>1493686.5905118308</v>
      </c>
      <c r="AB358" s="8">
        <v>4.3870409632788325</v>
      </c>
      <c r="AC358" s="8">
        <v>4.5819501517301484</v>
      </c>
      <c r="AE358" s="6">
        <v>44378</v>
      </c>
      <c r="AF358" s="6"/>
      <c r="AG358" s="7">
        <v>19715210.43355665</v>
      </c>
      <c r="AH358" s="8">
        <v>36.709002628173891</v>
      </c>
      <c r="AI358" s="8">
        <v>36.756976257237241</v>
      </c>
    </row>
    <row r="359" spans="1:35">
      <c r="A359" s="6">
        <v>44409</v>
      </c>
      <c r="B359" s="6"/>
      <c r="C359" s="7">
        <v>31162908.271214969</v>
      </c>
      <c r="D359" s="8">
        <v>75.247372017614083</v>
      </c>
      <c r="E359" s="8">
        <v>75.242012313790454</v>
      </c>
      <c r="G359" s="6">
        <v>44409</v>
      </c>
      <c r="H359" s="6"/>
      <c r="I359" s="7">
        <v>1476424.8239984154</v>
      </c>
      <c r="J359" s="8">
        <v>4.5245321317321956</v>
      </c>
      <c r="K359" s="8">
        <v>4.5351085148059775</v>
      </c>
      <c r="M359" s="6">
        <v>44409</v>
      </c>
      <c r="N359" s="6"/>
      <c r="O359" s="7">
        <v>8805733.597729506</v>
      </c>
      <c r="P359" s="8">
        <v>21.262723817353198</v>
      </c>
      <c r="Q359" s="8">
        <v>21.183577393517488</v>
      </c>
      <c r="S359" s="6">
        <v>44409</v>
      </c>
      <c r="T359" s="6"/>
      <c r="U359" s="7">
        <v>32518313.561023921</v>
      </c>
      <c r="V359" s="8">
        <v>60.509117144476399</v>
      </c>
      <c r="W359" s="8">
        <v>60.455067509154972</v>
      </c>
      <c r="Y359" s="6">
        <v>44409</v>
      </c>
      <c r="Z359" s="6"/>
      <c r="AA359" s="7">
        <v>1517122.3544765164</v>
      </c>
      <c r="AB359" s="8">
        <v>4.4584988027112704</v>
      </c>
      <c r="AC359" s="8">
        <v>4.4437851788228091</v>
      </c>
      <c r="AE359" s="6">
        <v>44409</v>
      </c>
      <c r="AF359" s="6"/>
      <c r="AG359" s="7">
        <v>19734973.544818446</v>
      </c>
      <c r="AH359" s="8">
        <v>36.722255716786357</v>
      </c>
      <c r="AI359" s="8">
        <v>36.733505379749616</v>
      </c>
    </row>
    <row r="360" spans="1:35">
      <c r="A360" s="6">
        <v>44440</v>
      </c>
      <c r="B360" s="6"/>
      <c r="C360" s="7">
        <v>31323438.775318284</v>
      </c>
      <c r="D360" s="8">
        <v>75.609210149162095</v>
      </c>
      <c r="E360" s="8">
        <v>75.336737738508361</v>
      </c>
      <c r="G360" s="6">
        <v>44440</v>
      </c>
      <c r="H360" s="6"/>
      <c r="I360" s="7">
        <v>1317129.2412409456</v>
      </c>
      <c r="J360" s="8">
        <v>4.0320743982613507</v>
      </c>
      <c r="K360" s="8">
        <v>4.3429425532125618</v>
      </c>
      <c r="M360" s="6">
        <v>44440</v>
      </c>
      <c r="N360" s="6"/>
      <c r="O360" s="7">
        <v>8758774.5991265252</v>
      </c>
      <c r="P360" s="8">
        <v>21.142124083653432</v>
      </c>
      <c r="Q360" s="8">
        <v>21.242886045896796</v>
      </c>
      <c r="S360" s="6">
        <v>44440</v>
      </c>
      <c r="T360" s="6"/>
      <c r="U360" s="7">
        <v>32689556.675158318</v>
      </c>
      <c r="V360" s="8">
        <v>60.807077815064211</v>
      </c>
      <c r="W360" s="8">
        <v>60.625349614586824</v>
      </c>
      <c r="Y360" s="6">
        <v>44440</v>
      </c>
      <c r="Z360" s="6"/>
      <c r="AA360" s="7">
        <v>1348439.5986907212</v>
      </c>
      <c r="AB360" s="8">
        <v>3.958580401992974</v>
      </c>
      <c r="AC360" s="8">
        <v>4.2638895797770919</v>
      </c>
      <c r="AE360" s="6">
        <v>44440</v>
      </c>
      <c r="AF360" s="6"/>
      <c r="AG360" s="7">
        <v>19700384.608582377</v>
      </c>
      <c r="AH360" s="8">
        <v>36.645428746089301</v>
      </c>
      <c r="AI360" s="8">
        <v>36.674521924403813</v>
      </c>
    </row>
    <row r="361" spans="1:35">
      <c r="A361" s="6">
        <v>44470</v>
      </c>
      <c r="B361" s="6"/>
      <c r="C361" s="7">
        <v>31229470.832402408</v>
      </c>
      <c r="D361" s="8">
        <v>75.361041326259055</v>
      </c>
      <c r="E361" s="8">
        <v>75.385207923827323</v>
      </c>
      <c r="G361" s="6">
        <v>44470</v>
      </c>
      <c r="H361" s="6"/>
      <c r="I361" s="7">
        <v>1361705.3865849038</v>
      </c>
      <c r="J361" s="8">
        <v>4.1803541500051615</v>
      </c>
      <c r="K361" s="8">
        <v>4.2535280119921426</v>
      </c>
      <c r="M361" s="6">
        <v>44470</v>
      </c>
      <c r="N361" s="6"/>
      <c r="O361" s="7">
        <v>8878202.4020761475</v>
      </c>
      <c r="P361" s="8">
        <v>21.424332859061863</v>
      </c>
      <c r="Q361" s="8">
        <v>21.265811305016815</v>
      </c>
      <c r="S361" s="6">
        <v>44470</v>
      </c>
      <c r="T361" s="6"/>
      <c r="U361" s="7">
        <v>32541914.708951328</v>
      </c>
      <c r="V361" s="8">
        <v>60.515400782063146</v>
      </c>
      <c r="W361" s="8">
        <v>60.591348258068891</v>
      </c>
      <c r="Y361" s="6">
        <v>44470</v>
      </c>
      <c r="Z361" s="6"/>
      <c r="AA361" s="7">
        <v>1395047.9146346743</v>
      </c>
      <c r="AB361" s="8">
        <v>4.1127937655945335</v>
      </c>
      <c r="AC361" s="8">
        <v>4.1852841018455305</v>
      </c>
      <c r="AE361" s="6">
        <v>44470</v>
      </c>
      <c r="AF361" s="6"/>
      <c r="AG361" s="7">
        <v>19869043.683601812</v>
      </c>
      <c r="AH361" s="8">
        <v>36.948752168499276</v>
      </c>
      <c r="AI361" s="8">
        <v>36.761960112187772</v>
      </c>
    </row>
    <row r="362" spans="1:35">
      <c r="A362" s="6">
        <v>44501</v>
      </c>
      <c r="B362" s="6"/>
      <c r="C362" s="7">
        <v>31171454.108322084</v>
      </c>
      <c r="D362" s="8">
        <v>75.243334229087338</v>
      </c>
      <c r="E362" s="8">
        <v>75.417536609317878</v>
      </c>
      <c r="G362" s="6">
        <v>44501</v>
      </c>
      <c r="H362" s="6"/>
      <c r="I362" s="7">
        <v>1377870.0379382931</v>
      </c>
      <c r="J362" s="8">
        <v>4.2344050043890498</v>
      </c>
      <c r="K362" s="8">
        <v>4.1441883740962506</v>
      </c>
      <c r="M362" s="6">
        <v>44501</v>
      </c>
      <c r="N362" s="6"/>
      <c r="O362" s="7">
        <v>8864679.578323571</v>
      </c>
      <c r="P362" s="8">
        <v>21.398040849415786</v>
      </c>
      <c r="Q362" s="8">
        <v>21.321894489141947</v>
      </c>
      <c r="S362" s="6">
        <v>44501</v>
      </c>
      <c r="T362" s="6"/>
      <c r="U362" s="7">
        <v>32451235.259459704</v>
      </c>
      <c r="V362" s="8">
        <v>60.36454417902528</v>
      </c>
      <c r="W362" s="8">
        <v>60.569463980900821</v>
      </c>
      <c r="Y362" s="6">
        <v>44501</v>
      </c>
      <c r="Z362" s="6"/>
      <c r="AA362" s="7">
        <v>1409357.2339688067</v>
      </c>
      <c r="AB362" s="8">
        <v>4.1633964418657756</v>
      </c>
      <c r="AC362" s="8">
        <v>4.0726068083163218</v>
      </c>
      <c r="AE362" s="6">
        <v>44501</v>
      </c>
      <c r="AF362" s="6"/>
      <c r="AG362" s="7">
        <v>19872338.576381736</v>
      </c>
      <c r="AH362" s="8">
        <v>36.965762638722929</v>
      </c>
      <c r="AI362" s="8">
        <v>36.859053534510281</v>
      </c>
    </row>
    <row r="363" spans="1:35">
      <c r="A363" s="6">
        <v>44531</v>
      </c>
      <c r="B363" s="6"/>
      <c r="C363" s="7">
        <v>31379853.879422259</v>
      </c>
      <c r="D363" s="8">
        <v>75.764930890187657</v>
      </c>
      <c r="E363" s="8">
        <v>75.469458847652803</v>
      </c>
      <c r="G363" s="6">
        <v>44531</v>
      </c>
      <c r="H363" s="6"/>
      <c r="I363" s="7">
        <v>1289633.1702056108</v>
      </c>
      <c r="J363" s="8">
        <v>3.9442206439405463</v>
      </c>
      <c r="K363" s="8">
        <v>4.11766690700561</v>
      </c>
      <c r="M363" s="6">
        <v>44531</v>
      </c>
      <c r="N363" s="6"/>
      <c r="O363" s="7">
        <v>8702488.3858613987</v>
      </c>
      <c r="P363" s="8">
        <v>21.011679457176268</v>
      </c>
      <c r="Q363" s="8">
        <v>21.289505153721631</v>
      </c>
      <c r="S363" s="6">
        <v>44531</v>
      </c>
      <c r="T363" s="6"/>
      <c r="U363" s="7">
        <v>32710399.561096858</v>
      </c>
      <c r="V363" s="8">
        <v>60.86156665452215</v>
      </c>
      <c r="W363" s="8">
        <v>60.595470046322475</v>
      </c>
      <c r="Y363" s="6">
        <v>44531</v>
      </c>
      <c r="Z363" s="6"/>
      <c r="AA363" s="7">
        <v>1315144.752268166</v>
      </c>
      <c r="AB363" s="8">
        <v>3.8620712349487571</v>
      </c>
      <c r="AC363" s="8">
        <v>4.0442742823112869</v>
      </c>
      <c r="AE363" s="6">
        <v>44531</v>
      </c>
      <c r="AF363" s="6"/>
      <c r="AG363" s="7">
        <v>19676347.806106165</v>
      </c>
      <c r="AH363" s="8">
        <v>36.610171981608616</v>
      </c>
      <c r="AI363" s="8">
        <v>36.850594799730487</v>
      </c>
    </row>
    <row r="364" spans="1:35">
      <c r="A364" s="6">
        <v>44562</v>
      </c>
      <c r="B364" s="6"/>
      <c r="C364" s="7">
        <v>31151520.021331437</v>
      </c>
      <c r="D364" s="8">
        <v>75.227840538504196</v>
      </c>
      <c r="E364" s="8">
        <v>75.431988378732541</v>
      </c>
      <c r="G364" s="6">
        <v>44562</v>
      </c>
      <c r="H364" s="6"/>
      <c r="I364" s="7">
        <v>1278980.2015879587</v>
      </c>
      <c r="J364" s="8">
        <v>3.9459250976928852</v>
      </c>
      <c r="K364" s="8">
        <v>4.0463243994270606</v>
      </c>
      <c r="M364" s="6">
        <v>44562</v>
      </c>
      <c r="N364" s="6"/>
      <c r="O364" s="7">
        <v>9009601.8758742232</v>
      </c>
      <c r="P364" s="8">
        <v>21.757297646136045</v>
      </c>
      <c r="Q364" s="8">
        <v>21.387077767886844</v>
      </c>
      <c r="S364" s="6">
        <v>44562</v>
      </c>
      <c r="T364" s="6"/>
      <c r="U364" s="7">
        <v>32425898.787800152</v>
      </c>
      <c r="V364" s="8">
        <v>60.343656929328546</v>
      </c>
      <c r="W364" s="8">
        <v>60.53746985213786</v>
      </c>
      <c r="Y364" s="6">
        <v>44562</v>
      </c>
      <c r="Z364" s="6"/>
      <c r="AA364" s="7">
        <v>1309017.6862508028</v>
      </c>
      <c r="AB364" s="8">
        <v>3.8823553106715836</v>
      </c>
      <c r="AC364" s="8">
        <v>3.9744274957427681</v>
      </c>
      <c r="AE364" s="6">
        <v>44562</v>
      </c>
      <c r="AF364" s="6"/>
      <c r="AG364" s="7">
        <v>20033055.885372125</v>
      </c>
      <c r="AH364" s="8">
        <v>37.280935819357566</v>
      </c>
      <c r="AI364" s="8">
        <v>36.956928999872432</v>
      </c>
    </row>
    <row r="365" spans="1:35">
      <c r="A365" s="6">
        <v>44593</v>
      </c>
      <c r="B365" s="6"/>
      <c r="C365" s="7">
        <v>31243308.479818411</v>
      </c>
      <c r="D365" s="8">
        <v>75.430155583374443</v>
      </c>
      <c r="E365" s="8">
        <v>75.465305750384204</v>
      </c>
      <c r="G365" s="6">
        <v>44593</v>
      </c>
      <c r="H365" s="6"/>
      <c r="I365" s="7">
        <v>1245893.1952713446</v>
      </c>
      <c r="J365" s="8">
        <v>3.8359472835042423</v>
      </c>
      <c r="K365" s="8">
        <v>3.9056865241600964</v>
      </c>
      <c r="M365" s="6">
        <v>44593</v>
      </c>
      <c r="N365" s="6"/>
      <c r="O365" s="7">
        <v>8959647.3087619934</v>
      </c>
      <c r="P365" s="8">
        <v>21.631114736412425</v>
      </c>
      <c r="Q365" s="8">
        <v>21.467459394090234</v>
      </c>
      <c r="S365" s="6">
        <v>44593</v>
      </c>
      <c r="T365" s="6"/>
      <c r="U365" s="7">
        <v>32565427.924929701</v>
      </c>
      <c r="V365" s="8">
        <v>60.587473887969253</v>
      </c>
      <c r="W365" s="8">
        <v>60.589445031715016</v>
      </c>
      <c r="Y365" s="6">
        <v>44593</v>
      </c>
      <c r="Z365" s="6"/>
      <c r="AA365" s="7">
        <v>1272775.7944645414</v>
      </c>
      <c r="AB365" s="8">
        <v>3.7624457201695209</v>
      </c>
      <c r="AC365" s="8">
        <v>3.8320424557067794</v>
      </c>
      <c r="AE365" s="6">
        <v>44593</v>
      </c>
      <c r="AF365" s="6"/>
      <c r="AG365" s="7">
        <v>19940574.526707228</v>
      </c>
      <c r="AH365" s="8">
        <v>37.099129826668388</v>
      </c>
      <c r="AI365" s="8">
        <v>36.996223504270006</v>
      </c>
    </row>
    <row r="366" spans="1:35">
      <c r="A366" s="6">
        <v>44621</v>
      </c>
      <c r="B366" s="6"/>
      <c r="C366" s="7">
        <v>31620548.415291365</v>
      </c>
      <c r="D366" s="8">
        <v>76.30840623702376</v>
      </c>
      <c r="E366" s="8">
        <v>75.626683571744096</v>
      </c>
      <c r="G366" s="6">
        <v>44621</v>
      </c>
      <c r="H366" s="6"/>
      <c r="I366" s="7">
        <v>1180662.1561120576</v>
      </c>
      <c r="J366" s="8">
        <v>3.5963987987841222</v>
      </c>
      <c r="K366" s="8">
        <v>3.7920267558330729</v>
      </c>
      <c r="M366" s="6">
        <v>44621</v>
      </c>
      <c r="N366" s="6"/>
      <c r="O366" s="7">
        <v>8624052.6522735804</v>
      </c>
      <c r="P366" s="8">
        <v>20.812027184225883</v>
      </c>
      <c r="Q366" s="8">
        <v>21.392498956598345</v>
      </c>
      <c r="S366" s="6">
        <v>44621</v>
      </c>
      <c r="T366" s="6"/>
      <c r="U366" s="7">
        <v>32904596.66121554</v>
      </c>
      <c r="V366" s="8">
        <v>61.19250518699647</v>
      </c>
      <c r="W366" s="8">
        <v>60.685748786878769</v>
      </c>
      <c r="Y366" s="6">
        <v>44621</v>
      </c>
      <c r="Z366" s="6"/>
      <c r="AA366" s="7">
        <v>1193991.012879058</v>
      </c>
      <c r="AB366" s="8">
        <v>3.498732636719891</v>
      </c>
      <c r="AC366" s="8">
        <v>3.7139633805353802</v>
      </c>
      <c r="AE366" s="6">
        <v>44621</v>
      </c>
      <c r="AF366" s="6"/>
      <c r="AG366" s="7">
        <v>19672492.019429244</v>
      </c>
      <c r="AH366" s="8">
        <v>36.584829844123071</v>
      </c>
      <c r="AI366" s="8">
        <v>36.973468929127257</v>
      </c>
    </row>
    <row r="367" spans="1:35">
      <c r="A367" s="6">
        <v>44652</v>
      </c>
      <c r="B367" s="6"/>
      <c r="C367" s="7">
        <v>31195361.612709016</v>
      </c>
      <c r="D367" s="8">
        <v>75.26786220591228</v>
      </c>
      <c r="E367" s="8">
        <v>75.648992817013806</v>
      </c>
      <c r="G367" s="6">
        <v>44652</v>
      </c>
      <c r="H367" s="6"/>
      <c r="I367" s="7">
        <v>1399166.788254604</v>
      </c>
      <c r="J367" s="8">
        <v>4.2950212760248894</v>
      </c>
      <c r="K367" s="8">
        <v>3.9089020656840967</v>
      </c>
      <c r="M367" s="6">
        <v>44652</v>
      </c>
      <c r="N367" s="6"/>
      <c r="O367" s="7">
        <v>8868358.2043961678</v>
      </c>
      <c r="P367" s="8">
        <v>21.397487601144569</v>
      </c>
      <c r="Q367" s="8">
        <v>21.27367212650179</v>
      </c>
      <c r="S367" s="6">
        <v>44652</v>
      </c>
      <c r="T367" s="6"/>
      <c r="U367" s="7">
        <v>32650220.973693632</v>
      </c>
      <c r="V367" s="8">
        <v>60.707861844890388</v>
      </c>
      <c r="W367" s="8">
        <v>60.813147729147786</v>
      </c>
      <c r="Y367" s="6">
        <v>44652</v>
      </c>
      <c r="Z367" s="6"/>
      <c r="AA367" s="7">
        <v>1431467.5383641738</v>
      </c>
      <c r="AB367" s="8">
        <v>4.2023325485611558</v>
      </c>
      <c r="AC367" s="8">
        <v>3.8216301955089502</v>
      </c>
      <c r="AE367" s="6">
        <v>44652</v>
      </c>
      <c r="AF367" s="6"/>
      <c r="AG367" s="7">
        <v>19715536.578429699</v>
      </c>
      <c r="AH367" s="8">
        <v>36.657885769457081</v>
      </c>
      <c r="AI367" s="8">
        <v>36.770452802675692</v>
      </c>
    </row>
    <row r="368" spans="1:35">
      <c r="A368" s="6"/>
      <c r="B368" s="6"/>
      <c r="C368" s="7"/>
      <c r="D368" s="8"/>
      <c r="E368" s="8"/>
      <c r="G368" s="6"/>
      <c r="H368" s="6"/>
      <c r="I368" s="7"/>
      <c r="J368" s="8"/>
      <c r="K368" s="8"/>
      <c r="M368" s="6"/>
      <c r="N368" s="6"/>
      <c r="O368" s="7"/>
      <c r="P368" s="8"/>
      <c r="Q368" s="8"/>
      <c r="S368" s="6"/>
      <c r="T368" s="6"/>
      <c r="U368" s="7"/>
      <c r="V368" s="8"/>
      <c r="W368" s="8"/>
      <c r="Y368" s="6"/>
      <c r="Z368" s="6"/>
      <c r="AA368" s="7"/>
      <c r="AB368" s="8"/>
      <c r="AC368" s="8"/>
      <c r="AE368" s="6"/>
      <c r="AF368" s="6"/>
      <c r="AG368" s="7"/>
      <c r="AH368" s="8"/>
      <c r="AI368" s="8"/>
    </row>
    <row r="369" spans="1:35" ht="29.25" customHeight="1">
      <c r="A369" s="53" t="s">
        <v>64</v>
      </c>
      <c r="B369" s="53"/>
      <c r="C369" s="54"/>
      <c r="D369" s="54"/>
      <c r="E369" s="54"/>
      <c r="F369" s="54"/>
      <c r="G369" s="54"/>
      <c r="H369" s="54"/>
      <c r="I369" s="54"/>
      <c r="J369" s="54"/>
      <c r="K369" s="54"/>
      <c r="L369" s="54"/>
      <c r="M369" s="54"/>
      <c r="N369" s="54"/>
      <c r="O369" s="54"/>
      <c r="P369" s="8"/>
      <c r="Q369" s="8"/>
      <c r="S369" s="6"/>
      <c r="T369" s="6"/>
      <c r="U369" s="7"/>
      <c r="V369" s="8"/>
      <c r="W369" s="8"/>
      <c r="Y369" s="6"/>
      <c r="Z369" s="6"/>
      <c r="AA369" s="7"/>
      <c r="AB369" s="8"/>
      <c r="AC369" s="8"/>
      <c r="AE369" s="6"/>
      <c r="AF369" s="6"/>
      <c r="AG369" s="7"/>
      <c r="AH369" s="8"/>
      <c r="AI369" s="8"/>
    </row>
    <row r="370" spans="1:35" ht="28.5" customHeight="1">
      <c r="A370" s="53" t="s">
        <v>65</v>
      </c>
      <c r="B370" s="53"/>
      <c r="C370" s="54"/>
      <c r="D370" s="54"/>
      <c r="E370" s="54"/>
      <c r="F370" s="54"/>
      <c r="G370" s="54"/>
      <c r="H370" s="54"/>
      <c r="I370" s="54"/>
      <c r="J370" s="54"/>
      <c r="K370" s="54"/>
      <c r="L370" s="54"/>
      <c r="M370" s="54"/>
      <c r="N370" s="54"/>
      <c r="O370" s="54"/>
      <c r="P370" s="8"/>
      <c r="Q370" s="8"/>
      <c r="S370" s="6"/>
      <c r="T370" s="6"/>
      <c r="U370" s="7"/>
      <c r="V370" s="8"/>
      <c r="W370" s="8"/>
      <c r="Y370" s="6"/>
      <c r="Z370" s="6"/>
      <c r="AA370" s="7"/>
      <c r="AB370" s="8"/>
      <c r="AC370" s="8"/>
      <c r="AE370" s="6"/>
      <c r="AF370" s="6"/>
      <c r="AG370" s="7"/>
      <c r="AH370" s="8"/>
      <c r="AI370" s="8"/>
    </row>
    <row r="371" spans="1:35">
      <c r="A371" s="49" t="s">
        <v>66</v>
      </c>
      <c r="B371" s="19"/>
      <c r="P371" s="8"/>
      <c r="Q371" s="8"/>
      <c r="S371" s="6"/>
      <c r="T371" s="6"/>
      <c r="U371" s="7"/>
      <c r="V371" s="8"/>
      <c r="W371" s="8"/>
      <c r="Y371" s="6"/>
      <c r="Z371" s="6"/>
      <c r="AA371" s="7"/>
      <c r="AB371" s="8"/>
      <c r="AC371" s="8"/>
      <c r="AE371" s="6"/>
      <c r="AF371" s="6"/>
      <c r="AG371" s="7"/>
      <c r="AH371" s="8"/>
      <c r="AI371" s="8"/>
    </row>
    <row r="372" spans="1:35">
      <c r="A372" s="6"/>
      <c r="B372" s="6"/>
      <c r="C372" s="7"/>
      <c r="D372" s="8"/>
      <c r="E372" s="8"/>
      <c r="G372" s="6"/>
      <c r="H372" s="6"/>
      <c r="I372" s="7"/>
      <c r="J372" s="8"/>
      <c r="K372" s="8"/>
      <c r="M372" s="6"/>
      <c r="N372" s="6"/>
      <c r="O372" s="7"/>
      <c r="P372" s="8"/>
      <c r="Q372" s="8"/>
      <c r="S372" s="6"/>
      <c r="T372" s="6"/>
      <c r="U372" s="7"/>
      <c r="V372" s="8"/>
      <c r="W372" s="8"/>
      <c r="Y372" s="6"/>
      <c r="Z372" s="6"/>
      <c r="AA372" s="7"/>
      <c r="AB372" s="8"/>
      <c r="AC372" s="8"/>
      <c r="AE372" s="6"/>
      <c r="AF372" s="6"/>
      <c r="AG372" s="7"/>
      <c r="AH372" s="8"/>
      <c r="AI372" s="8"/>
    </row>
    <row r="373" spans="1:35" ht="11.65" customHeight="1">
      <c r="A373" s="48"/>
      <c r="B373" s="48"/>
      <c r="C373" s="48"/>
      <c r="D373" s="48"/>
      <c r="E373" s="48"/>
      <c r="F373" s="48"/>
      <c r="G373" s="48"/>
      <c r="H373" s="48"/>
      <c r="I373" s="48"/>
      <c r="J373" s="48"/>
      <c r="K373" s="48"/>
      <c r="L373" s="47"/>
      <c r="M373" s="46"/>
      <c r="N373" s="46"/>
      <c r="O373" s="46"/>
      <c r="P373" s="43"/>
      <c r="Q373" s="8"/>
      <c r="S373" s="6"/>
      <c r="T373" s="6"/>
      <c r="U373" s="7"/>
      <c r="V373" s="8"/>
      <c r="W373" s="8"/>
      <c r="Y373" s="6"/>
      <c r="Z373" s="6"/>
      <c r="AA373" s="7"/>
      <c r="AB373" s="8"/>
      <c r="AC373" s="8"/>
      <c r="AE373" s="6"/>
      <c r="AF373" s="6"/>
      <c r="AG373" s="7"/>
      <c r="AH373" s="8"/>
      <c r="AI373" s="8"/>
    </row>
    <row r="374" spans="1:35" ht="14.25" customHeight="1">
      <c r="A374" s="55" t="s">
        <v>67</v>
      </c>
      <c r="B374" s="55"/>
      <c r="C374" s="55"/>
      <c r="D374" s="55"/>
      <c r="E374" s="55"/>
      <c r="F374" s="55"/>
      <c r="G374" s="55"/>
      <c r="H374" s="55"/>
      <c r="I374" s="55"/>
      <c r="J374" s="55"/>
      <c r="K374" s="55"/>
      <c r="L374" s="47"/>
      <c r="M374" s="44"/>
      <c r="N374" s="42"/>
      <c r="O374" s="42"/>
    </row>
    <row r="375" spans="1:35" ht="12.75" customHeight="1">
      <c r="A375" s="55"/>
      <c r="B375" s="55"/>
      <c r="C375" s="55"/>
      <c r="D375" s="55"/>
      <c r="E375" s="55"/>
      <c r="F375" s="55"/>
      <c r="G375" s="55"/>
      <c r="H375" s="55"/>
      <c r="I375" s="55"/>
      <c r="J375" s="55"/>
      <c r="K375" s="55"/>
      <c r="L375" s="47"/>
      <c r="M375" s="44"/>
      <c r="N375" s="42"/>
      <c r="O375" s="42"/>
    </row>
    <row r="376" spans="1:35">
      <c r="A376" s="47"/>
      <c r="B376" s="47"/>
      <c r="C376" s="47"/>
      <c r="D376" s="47"/>
      <c r="E376" s="47"/>
      <c r="F376" s="47"/>
      <c r="G376" s="47"/>
      <c r="H376" s="47"/>
      <c r="I376" s="47"/>
      <c r="J376" s="47"/>
      <c r="K376" s="47"/>
      <c r="L376" s="47"/>
      <c r="M376" s="42"/>
      <c r="N376" s="42"/>
      <c r="O376" s="42"/>
    </row>
    <row r="377" spans="1:35">
      <c r="A377" s="47"/>
      <c r="B377" s="47"/>
      <c r="C377" s="47"/>
      <c r="D377" s="47"/>
      <c r="E377" s="47"/>
      <c r="F377" s="47"/>
      <c r="G377" s="47"/>
      <c r="H377" s="47"/>
      <c r="I377" s="47"/>
      <c r="J377" s="47"/>
      <c r="K377" s="47"/>
      <c r="L377" s="47"/>
      <c r="M377" s="42"/>
      <c r="N377" s="42"/>
      <c r="O377" s="42"/>
    </row>
  </sheetData>
  <mergeCells count="3">
    <mergeCell ref="A369:O369"/>
    <mergeCell ref="A370:O370"/>
    <mergeCell ref="A374:K375"/>
  </mergeCells>
  <hyperlinks>
    <hyperlink ref="A371" r:id="rId1" xr:uid="{00000000-0004-0000-0200-000000000000}"/>
  </hyperlinks>
  <pageMargins left="0.7" right="0.7" top="0.75" bottom="0.75" header="0.3" footer="0.3"/>
  <pageSetup paperSize="9" orientation="portrait"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Y339"/>
  <sheetViews>
    <sheetView workbookViewId="0">
      <pane ySplit="6" topLeftCell="A313" activePane="bottomLeft" state="frozen"/>
      <selection pane="bottomLeft"/>
      <selection activeCell="A319" sqref="A319:IV319"/>
    </sheetView>
  </sheetViews>
  <sheetFormatPr defaultColWidth="9.28515625" defaultRowHeight="12.75"/>
  <cols>
    <col min="1" max="1" width="9.7109375" style="10" customWidth="1"/>
    <col min="2" max="2" width="9.42578125" style="10" bestFit="1" customWidth="1"/>
    <col min="3" max="3" width="9.5703125" style="10" bestFit="1" customWidth="1"/>
    <col min="4" max="6" width="9.42578125" style="10" bestFit="1" customWidth="1"/>
    <col min="7" max="7" width="3.28515625" style="10" customWidth="1"/>
    <col min="8" max="9" width="9.5703125" style="10" bestFit="1" customWidth="1"/>
    <col min="10" max="12" width="9.42578125" style="10" bestFit="1" customWidth="1"/>
    <col min="13" max="13" width="3.42578125" style="10" customWidth="1"/>
    <col min="14" max="15" width="10.5703125" style="10" bestFit="1" customWidth="1"/>
    <col min="16" max="18" width="9.5703125" style="10" bestFit="1" customWidth="1"/>
    <col min="19" max="19" width="3" style="10" customWidth="1"/>
    <col min="20" max="21" width="10.5703125" style="10" bestFit="1" customWidth="1"/>
    <col min="22" max="16384" width="9.28515625" style="10"/>
  </cols>
  <sheetData>
    <row r="1" spans="1:25" ht="15.75">
      <c r="A1" s="9" t="s">
        <v>68</v>
      </c>
    </row>
    <row r="2" spans="1:25" ht="15.75">
      <c r="A2" s="9"/>
    </row>
    <row r="3" spans="1:25" ht="14.25">
      <c r="A3" s="11" t="s">
        <v>69</v>
      </c>
    </row>
    <row r="4" spans="1:25" ht="27" customHeight="1">
      <c r="A4" s="58" t="s">
        <v>70</v>
      </c>
      <c r="B4" s="59"/>
      <c r="C4" s="59"/>
      <c r="D4" s="59"/>
      <c r="E4" s="59"/>
      <c r="F4" s="59"/>
      <c r="H4" s="58" t="s">
        <v>71</v>
      </c>
      <c r="I4" s="59"/>
      <c r="J4" s="59"/>
      <c r="K4" s="59"/>
      <c r="L4" s="59"/>
      <c r="M4" s="59"/>
      <c r="N4" s="58" t="s">
        <v>72</v>
      </c>
      <c r="O4" s="59"/>
      <c r="P4" s="59"/>
      <c r="Q4" s="59"/>
      <c r="R4" s="59"/>
      <c r="S4" s="59"/>
      <c r="T4" s="58" t="s">
        <v>73</v>
      </c>
      <c r="U4" s="59"/>
      <c r="V4" s="59"/>
      <c r="W4" s="59"/>
      <c r="X4" s="59"/>
      <c r="Y4" s="59"/>
    </row>
    <row r="5" spans="1:25">
      <c r="A5" s="11"/>
      <c r="H5" s="11"/>
      <c r="N5" s="11"/>
      <c r="O5" s="12"/>
      <c r="P5" s="12"/>
      <c r="Q5" s="12"/>
      <c r="R5" s="12"/>
      <c r="T5" s="11"/>
    </row>
    <row r="6" spans="1:25">
      <c r="B6" s="13" t="s">
        <v>74</v>
      </c>
      <c r="C6" s="13" t="s">
        <v>75</v>
      </c>
      <c r="D6" s="13" t="s">
        <v>76</v>
      </c>
      <c r="E6" s="13" t="s">
        <v>77</v>
      </c>
      <c r="F6" s="13" t="s">
        <v>78</v>
      </c>
      <c r="G6" s="12"/>
      <c r="H6" s="13" t="s">
        <v>74</v>
      </c>
      <c r="I6" s="13" t="s">
        <v>75</v>
      </c>
      <c r="J6" s="13" t="s">
        <v>76</v>
      </c>
      <c r="K6" s="13" t="s">
        <v>77</v>
      </c>
      <c r="L6" s="13" t="s">
        <v>78</v>
      </c>
      <c r="N6" s="13" t="s">
        <v>74</v>
      </c>
      <c r="O6" s="13" t="s">
        <v>75</v>
      </c>
      <c r="P6" s="13" t="s">
        <v>76</v>
      </c>
      <c r="Q6" s="13" t="s">
        <v>77</v>
      </c>
      <c r="R6" s="13" t="s">
        <v>78</v>
      </c>
      <c r="T6" s="13" t="s">
        <v>74</v>
      </c>
      <c r="U6" s="13" t="s">
        <v>75</v>
      </c>
      <c r="V6" s="13" t="s">
        <v>76</v>
      </c>
      <c r="W6" s="13" t="s">
        <v>77</v>
      </c>
      <c r="X6" s="13" t="s">
        <v>78</v>
      </c>
    </row>
    <row r="7" spans="1:25">
      <c r="A7" s="14"/>
      <c r="B7" s="12"/>
      <c r="C7" s="12"/>
      <c r="D7" s="12"/>
      <c r="E7" s="12"/>
      <c r="F7" s="12"/>
      <c r="G7" s="12"/>
      <c r="N7" s="12"/>
      <c r="O7" s="12"/>
      <c r="P7" s="12"/>
      <c r="Q7" s="12"/>
      <c r="R7" s="12"/>
    </row>
    <row r="8" spans="1:25">
      <c r="A8" s="15">
        <v>34759</v>
      </c>
      <c r="B8" s="16">
        <v>9.108660541323168</v>
      </c>
      <c r="C8" s="16">
        <v>8.8050560503647208</v>
      </c>
      <c r="D8" s="16">
        <v>8.3560316867665794</v>
      </c>
      <c r="E8" s="16">
        <v>8.2789324367982786</v>
      </c>
      <c r="F8" s="16">
        <v>7.658030447040522</v>
      </c>
      <c r="G8" s="16"/>
      <c r="H8" s="16">
        <v>9.0112066163096234</v>
      </c>
      <c r="I8" s="16">
        <v>8.7352902806949704</v>
      </c>
      <c r="J8" s="16">
        <v>8.2988767323095622</v>
      </c>
      <c r="K8" s="16">
        <v>8.1953687021173689</v>
      </c>
      <c r="L8" s="16">
        <v>7.5885128195191882</v>
      </c>
      <c r="N8" s="16">
        <v>68.782283840133758</v>
      </c>
      <c r="O8" s="16">
        <v>69.812887455134501</v>
      </c>
      <c r="P8" s="16">
        <v>70.055861537173442</v>
      </c>
      <c r="Q8" s="16">
        <v>70.357653349174896</v>
      </c>
      <c r="R8" s="16">
        <v>69.978364932118993</v>
      </c>
      <c r="T8" s="16">
        <v>24.272147121352493</v>
      </c>
      <c r="U8" s="16">
        <v>23.337877916338297</v>
      </c>
      <c r="V8" s="16">
        <v>23.429886684854342</v>
      </c>
      <c r="W8" s="16">
        <v>23.422419958666687</v>
      </c>
      <c r="X8" s="16">
        <v>24.177482837103621</v>
      </c>
    </row>
    <row r="9" spans="1:25">
      <c r="A9" s="15">
        <v>34790</v>
      </c>
      <c r="B9" s="16">
        <v>8.9276922390874898</v>
      </c>
      <c r="C9" s="16">
        <v>8.5623001097075235</v>
      </c>
      <c r="D9" s="16">
        <v>8.2763358615659932</v>
      </c>
      <c r="E9" s="16">
        <v>8.4122161830305355</v>
      </c>
      <c r="F9" s="16">
        <v>8.0749675702321522</v>
      </c>
      <c r="G9" s="16"/>
      <c r="H9" s="16">
        <v>8.8782088533841197</v>
      </c>
      <c r="I9" s="16">
        <v>8.4796682547142108</v>
      </c>
      <c r="J9" s="16">
        <v>8.253759836577558</v>
      </c>
      <c r="K9" s="16">
        <v>8.3541165865180194</v>
      </c>
      <c r="L9" s="16">
        <v>7.9805611551203137</v>
      </c>
      <c r="N9" s="16">
        <v>68.584034084629309</v>
      </c>
      <c r="O9" s="16">
        <v>69.628866081693033</v>
      </c>
      <c r="P9" s="16">
        <v>69.861933786117135</v>
      </c>
      <c r="Q9" s="16">
        <v>69.72869170391867</v>
      </c>
      <c r="R9" s="16">
        <v>70.194375486716993</v>
      </c>
      <c r="T9" s="16">
        <v>24.832145912962353</v>
      </c>
      <c r="U9" s="16">
        <v>23.727375350821937</v>
      </c>
      <c r="V9" s="16">
        <v>23.872237403871519</v>
      </c>
      <c r="W9" s="16">
        <v>23.812736951402648</v>
      </c>
      <c r="X9" s="16">
        <v>23.701304826892734</v>
      </c>
    </row>
    <row r="10" spans="1:25">
      <c r="A10" s="15">
        <v>34820</v>
      </c>
      <c r="B10" s="16">
        <v>8.6778789606555744</v>
      </c>
      <c r="C10" s="16">
        <v>8.3866173618214734</v>
      </c>
      <c r="D10" s="16">
        <v>8.5961581336418185</v>
      </c>
      <c r="E10" s="16">
        <v>8.0990194135130942</v>
      </c>
      <c r="F10" s="16">
        <v>7.9449999177726021</v>
      </c>
      <c r="G10" s="16"/>
      <c r="H10" s="16">
        <v>8.6081268590659761</v>
      </c>
      <c r="I10" s="16">
        <v>8.3219415020652594</v>
      </c>
      <c r="J10" s="16">
        <v>8.5399951177506512</v>
      </c>
      <c r="K10" s="16">
        <v>8.0192280059922396</v>
      </c>
      <c r="L10" s="16">
        <v>7.881943123067578</v>
      </c>
      <c r="N10" s="16">
        <v>69.432524949151727</v>
      </c>
      <c r="O10" s="16">
        <v>70.231477818037945</v>
      </c>
      <c r="P10" s="16">
        <v>70.403919087860729</v>
      </c>
      <c r="Q10" s="16">
        <v>70.215904543941988</v>
      </c>
      <c r="R10" s="16">
        <v>70.86334986162862</v>
      </c>
      <c r="T10" s="16">
        <v>24.128095855303673</v>
      </c>
      <c r="U10" s="16">
        <v>23.246070709053221</v>
      </c>
      <c r="V10" s="16">
        <v>22.978879881306767</v>
      </c>
      <c r="W10" s="16">
        <v>23.564585816061854</v>
      </c>
      <c r="X10" s="16">
        <v>23.124775289303216</v>
      </c>
    </row>
    <row r="11" spans="1:25">
      <c r="A11" s="15">
        <v>34851</v>
      </c>
      <c r="B11" s="16">
        <v>9.996580136352943</v>
      </c>
      <c r="C11" s="16">
        <v>10.131646743797448</v>
      </c>
      <c r="D11" s="16">
        <v>8.9096335519805194</v>
      </c>
      <c r="E11" s="16">
        <v>8.5866765905962197</v>
      </c>
      <c r="F11" s="16">
        <v>7.9994394216263727</v>
      </c>
      <c r="G11" s="16"/>
      <c r="H11" s="16">
        <v>9.8780372515215369</v>
      </c>
      <c r="I11" s="16">
        <v>10.046998746911148</v>
      </c>
      <c r="J11" s="16">
        <v>8.8988280553736576</v>
      </c>
      <c r="K11" s="16">
        <v>8.4956759369582056</v>
      </c>
      <c r="L11" s="16">
        <v>7.886845266676537</v>
      </c>
      <c r="N11" s="16">
        <v>68.114660533524358</v>
      </c>
      <c r="O11" s="16">
        <v>68.605161594808052</v>
      </c>
      <c r="P11" s="16">
        <v>70.290255662787644</v>
      </c>
      <c r="Q11" s="16">
        <v>70.664439689891793</v>
      </c>
      <c r="R11" s="16">
        <v>70.57764036537128</v>
      </c>
      <c r="T11" s="16">
        <v>24.257932816290552</v>
      </c>
      <c r="U11" s="16">
        <v>23.588677967343376</v>
      </c>
      <c r="V11" s="16">
        <v>23.022877537187806</v>
      </c>
      <c r="W11" s="16">
        <v>22.722146474940836</v>
      </c>
      <c r="X11" s="16">
        <v>23.311241057525123</v>
      </c>
    </row>
    <row r="12" spans="1:25">
      <c r="A12" s="15">
        <v>34881</v>
      </c>
      <c r="B12" s="16">
        <v>8.9877101550516834</v>
      </c>
      <c r="C12" s="16">
        <v>8.5099079302517353</v>
      </c>
      <c r="D12" s="16">
        <v>7.9835620759069919</v>
      </c>
      <c r="E12" s="16">
        <v>8.7872748881402867</v>
      </c>
      <c r="F12" s="16">
        <v>8.0123493277195834</v>
      </c>
      <c r="G12" s="16"/>
      <c r="H12" s="16">
        <v>8.9157268743199705</v>
      </c>
      <c r="I12" s="16">
        <v>8.41386712440206</v>
      </c>
      <c r="J12" s="16">
        <v>7.9436950528478896</v>
      </c>
      <c r="K12" s="16">
        <v>8.784489995653777</v>
      </c>
      <c r="L12" s="16">
        <v>7.9965929839751464</v>
      </c>
      <c r="N12" s="16">
        <v>68.080399917185431</v>
      </c>
      <c r="O12" s="16">
        <v>69.475131638713364</v>
      </c>
      <c r="P12" s="16">
        <v>70.157096747301864</v>
      </c>
      <c r="Q12" s="16">
        <v>69.994410835102059</v>
      </c>
      <c r="R12" s="16">
        <v>70.375021312538607</v>
      </c>
      <c r="T12" s="16">
        <v>25.116111357714594</v>
      </c>
      <c r="U12" s="16">
        <v>24.076240750534613</v>
      </c>
      <c r="V12" s="16">
        <v>23.761599971696413</v>
      </c>
      <c r="W12" s="16">
        <v>23.356751085675238</v>
      </c>
      <c r="X12" s="16">
        <v>23.370213126086806</v>
      </c>
    </row>
    <row r="13" spans="1:25">
      <c r="A13" s="15">
        <v>34912</v>
      </c>
      <c r="B13" s="16">
        <v>8.1917381654947405</v>
      </c>
      <c r="C13" s="16">
        <v>7.865596669683014</v>
      </c>
      <c r="D13" s="16">
        <v>8.1114225913755984</v>
      </c>
      <c r="E13" s="16">
        <v>7.5437474472278696</v>
      </c>
      <c r="F13" s="16">
        <v>7.2088324900445881</v>
      </c>
      <c r="G13" s="16"/>
      <c r="H13" s="16">
        <v>8.0721994391626914</v>
      </c>
      <c r="I13" s="16">
        <v>7.7752027518546996</v>
      </c>
      <c r="J13" s="16">
        <v>8.0011433120325588</v>
      </c>
      <c r="K13" s="16">
        <v>7.4677962089662788</v>
      </c>
      <c r="L13" s="16">
        <v>7.1146092161247312</v>
      </c>
      <c r="N13" s="16">
        <v>69.285323511709237</v>
      </c>
      <c r="O13" s="16">
        <v>70.063289246433754</v>
      </c>
      <c r="P13" s="16">
        <v>70.160023981905411</v>
      </c>
      <c r="Q13" s="16">
        <v>70.695227166443146</v>
      </c>
      <c r="R13" s="16">
        <v>71.052165323260738</v>
      </c>
      <c r="T13" s="16">
        <v>24.476798029190935</v>
      </c>
      <c r="U13" s="16">
        <v>23.999469890394622</v>
      </c>
      <c r="V13" s="16">
        <v>23.625855817897918</v>
      </c>
      <c r="W13" s="16">
        <v>23.560526341936416</v>
      </c>
      <c r="X13" s="16">
        <v>23.348739965013792</v>
      </c>
    </row>
    <row r="14" spans="1:25">
      <c r="A14" s="15">
        <v>34943</v>
      </c>
      <c r="B14" s="16">
        <v>9.0000921262162343</v>
      </c>
      <c r="C14" s="16">
        <v>8.616520034830712</v>
      </c>
      <c r="D14" s="16">
        <v>8.2847910050206703</v>
      </c>
      <c r="E14" s="16">
        <v>8.0569643654288381</v>
      </c>
      <c r="F14" s="16">
        <v>7.6772188894728295</v>
      </c>
      <c r="G14" s="16"/>
      <c r="H14" s="16">
        <v>8.9297349595121887</v>
      </c>
      <c r="I14" s="16">
        <v>8.5451222226360457</v>
      </c>
      <c r="J14" s="16">
        <v>8.2143738768581045</v>
      </c>
      <c r="K14" s="16">
        <v>7.9736727281120912</v>
      </c>
      <c r="L14" s="16">
        <v>7.5963353537811145</v>
      </c>
      <c r="N14" s="16">
        <v>69.220822395902687</v>
      </c>
      <c r="O14" s="16">
        <v>70.754805724213668</v>
      </c>
      <c r="P14" s="16">
        <v>70.476183391045168</v>
      </c>
      <c r="Q14" s="16">
        <v>70.943367128802109</v>
      </c>
      <c r="R14" s="16">
        <v>70.909783900775921</v>
      </c>
      <c r="T14" s="16">
        <v>23.792236704274757</v>
      </c>
      <c r="U14" s="16">
        <v>22.776002963935451</v>
      </c>
      <c r="V14" s="16">
        <v>23.241972284063937</v>
      </c>
      <c r="W14" s="16">
        <v>22.874940180758045</v>
      </c>
      <c r="X14" s="16">
        <v>23.16862152868708</v>
      </c>
    </row>
    <row r="15" spans="1:25">
      <c r="A15" s="15">
        <v>34973</v>
      </c>
      <c r="B15" s="16">
        <v>8.3230641933617751</v>
      </c>
      <c r="C15" s="16">
        <v>8.6890722063579542</v>
      </c>
      <c r="D15" s="16">
        <v>8.4339576955109408</v>
      </c>
      <c r="E15" s="16">
        <v>7.4304585578216429</v>
      </c>
      <c r="F15" s="16">
        <v>7.2408192942068776</v>
      </c>
      <c r="G15" s="16"/>
      <c r="H15" s="16">
        <v>8.2636386528724159</v>
      </c>
      <c r="I15" s="16">
        <v>8.6314912514214903</v>
      </c>
      <c r="J15" s="16">
        <v>8.4321121269470982</v>
      </c>
      <c r="K15" s="16">
        <v>7.4065385863388817</v>
      </c>
      <c r="L15" s="16">
        <v>7.1984945977586356</v>
      </c>
      <c r="N15" s="16">
        <v>69.030497975768441</v>
      </c>
      <c r="O15" s="16">
        <v>69.741500812038183</v>
      </c>
      <c r="P15" s="16">
        <v>69.939286805976636</v>
      </c>
      <c r="Q15" s="16">
        <v>70.92319085685061</v>
      </c>
      <c r="R15" s="16">
        <v>71.653655658245441</v>
      </c>
      <c r="T15" s="16">
        <v>24.640776345310712</v>
      </c>
      <c r="U15" s="16">
        <v>23.62219201068633</v>
      </c>
      <c r="V15" s="16">
        <v>23.647814089931117</v>
      </c>
      <c r="W15" s="16">
        <v>23.302777504192242</v>
      </c>
      <c r="X15" s="16">
        <v>22.672447289881035</v>
      </c>
    </row>
    <row r="16" spans="1:25">
      <c r="A16" s="15">
        <v>35004</v>
      </c>
      <c r="B16" s="16">
        <v>8.5281649138746882</v>
      </c>
      <c r="C16" s="16">
        <v>8.6201502796489908</v>
      </c>
      <c r="D16" s="16">
        <v>8.6819339002549185</v>
      </c>
      <c r="E16" s="16">
        <v>8.4738926585152399</v>
      </c>
      <c r="F16" s="16">
        <v>8.5441059297426651</v>
      </c>
      <c r="G16" s="16"/>
      <c r="H16" s="16">
        <v>8.4555882049621562</v>
      </c>
      <c r="I16" s="16">
        <v>8.5105450983905016</v>
      </c>
      <c r="J16" s="16">
        <v>8.5517320982132432</v>
      </c>
      <c r="K16" s="16">
        <v>8.348813780138439</v>
      </c>
      <c r="L16" s="16">
        <v>8.4200343868559422</v>
      </c>
      <c r="N16" s="16">
        <v>68.642558033004008</v>
      </c>
      <c r="O16" s="16">
        <v>69.119232391232913</v>
      </c>
      <c r="P16" s="16">
        <v>69.420113260139203</v>
      </c>
      <c r="Q16" s="16">
        <v>69.56919494374867</v>
      </c>
      <c r="R16" s="16">
        <v>69.575638902694024</v>
      </c>
      <c r="T16" s="16">
        <v>24.985621390292636</v>
      </c>
      <c r="U16" s="16">
        <v>24.260350997770473</v>
      </c>
      <c r="V16" s="16">
        <v>24.061560343653181</v>
      </c>
      <c r="W16" s="16">
        <v>23.987601544377242</v>
      </c>
      <c r="X16" s="16">
        <v>24.026472029194284</v>
      </c>
    </row>
    <row r="17" spans="1:24">
      <c r="A17" s="15">
        <v>35034</v>
      </c>
      <c r="B17" s="16">
        <v>8.4515465415540856</v>
      </c>
      <c r="C17" s="16">
        <v>8.6377458230993387</v>
      </c>
      <c r="D17" s="16">
        <v>8.3595676772716061</v>
      </c>
      <c r="E17" s="16">
        <v>8.0132342408139507</v>
      </c>
      <c r="F17" s="16">
        <v>7.8267602004479295</v>
      </c>
      <c r="G17" s="16"/>
      <c r="H17" s="16">
        <v>8.4456696061735066</v>
      </c>
      <c r="I17" s="16">
        <v>8.5878575093657794</v>
      </c>
      <c r="J17" s="16">
        <v>8.3079376175457575</v>
      </c>
      <c r="K17" s="16">
        <v>7.9691786300776242</v>
      </c>
      <c r="L17" s="16">
        <v>7.8005415869829786</v>
      </c>
      <c r="N17" s="16">
        <v>69.073840174947719</v>
      </c>
      <c r="O17" s="16">
        <v>69.634259764189181</v>
      </c>
      <c r="P17" s="16">
        <v>69.915556036065595</v>
      </c>
      <c r="Q17" s="16">
        <v>70.376513494992892</v>
      </c>
      <c r="R17" s="16">
        <v>70.435288187218532</v>
      </c>
      <c r="T17" s="16">
        <v>24.707466400067897</v>
      </c>
      <c r="U17" s="16">
        <v>23.855130207682311</v>
      </c>
      <c r="V17" s="16">
        <v>23.682413776060319</v>
      </c>
      <c r="W17" s="16">
        <v>23.481436040418551</v>
      </c>
      <c r="X17" s="16">
        <v>23.745747499135085</v>
      </c>
    </row>
    <row r="18" spans="1:24">
      <c r="A18" s="15">
        <v>35065</v>
      </c>
      <c r="B18" s="16">
        <v>9.4851964359127372</v>
      </c>
      <c r="C18" s="16">
        <v>9.122725227245569</v>
      </c>
      <c r="D18" s="16">
        <v>8.4623250392200866</v>
      </c>
      <c r="E18" s="16">
        <v>8.3856264535385563</v>
      </c>
      <c r="F18" s="16">
        <v>7.9181898913639968</v>
      </c>
      <c r="G18" s="16"/>
      <c r="H18" s="16">
        <v>9.37129202543648</v>
      </c>
      <c r="I18" s="16">
        <v>9.0163224118173186</v>
      </c>
      <c r="J18" s="16">
        <v>8.4440752057642783</v>
      </c>
      <c r="K18" s="16">
        <v>8.405371245096326</v>
      </c>
      <c r="L18" s="16">
        <v>7.8701667721970274</v>
      </c>
      <c r="N18" s="16">
        <v>68.458105081342282</v>
      </c>
      <c r="O18" s="16">
        <v>69.122490488954639</v>
      </c>
      <c r="P18" s="16">
        <v>69.649019673325114</v>
      </c>
      <c r="Q18" s="16">
        <v>70.258238794908451</v>
      </c>
      <c r="R18" s="16">
        <v>70.133937718672229</v>
      </c>
      <c r="T18" s="16">
        <v>24.391426377610092</v>
      </c>
      <c r="U18" s="16">
        <v>23.963800640595263</v>
      </c>
      <c r="V18" s="16">
        <v>23.72122974395058</v>
      </c>
      <c r="W18" s="16">
        <v>23.229328485394372</v>
      </c>
      <c r="X18" s="16">
        <v>23.810813352243738</v>
      </c>
    </row>
    <row r="19" spans="1:24">
      <c r="A19" s="15">
        <v>35096</v>
      </c>
      <c r="B19" s="16">
        <v>7.9367851029815677</v>
      </c>
      <c r="C19" s="16">
        <v>8.5852989185397792</v>
      </c>
      <c r="D19" s="16">
        <v>7.9609521951409894</v>
      </c>
      <c r="E19" s="16">
        <v>7.6633436932874863</v>
      </c>
      <c r="F19" s="16">
        <v>7.0698683614548337</v>
      </c>
      <c r="G19" s="16"/>
      <c r="H19" s="16">
        <v>7.8518192641426747</v>
      </c>
      <c r="I19" s="16">
        <v>8.4644991292831975</v>
      </c>
      <c r="J19" s="16">
        <v>7.8827657074422284</v>
      </c>
      <c r="K19" s="16">
        <v>7.5903059657880831</v>
      </c>
      <c r="L19" s="16">
        <v>7.0209755101137885</v>
      </c>
      <c r="N19" s="16">
        <v>68.551377100803151</v>
      </c>
      <c r="O19" s="16">
        <v>69.230439690839802</v>
      </c>
      <c r="P19" s="16">
        <v>69.847272477515943</v>
      </c>
      <c r="Q19" s="16">
        <v>70.091762320197589</v>
      </c>
      <c r="R19" s="16">
        <v>70.973438791030219</v>
      </c>
      <c r="T19" s="16">
        <v>25.479422606658247</v>
      </c>
      <c r="U19" s="16">
        <v>24.332210217438476</v>
      </c>
      <c r="V19" s="16">
        <v>24.142804020502055</v>
      </c>
      <c r="W19" s="16">
        <v>24.144336504117831</v>
      </c>
      <c r="X19" s="16">
        <v>23.600050314386291</v>
      </c>
    </row>
    <row r="20" spans="1:24">
      <c r="A20" s="15">
        <v>35125</v>
      </c>
      <c r="B20" s="16">
        <v>7.5424226883368526</v>
      </c>
      <c r="C20" s="16">
        <v>7.7221771413650453</v>
      </c>
      <c r="D20" s="16">
        <v>7.6404301988123979</v>
      </c>
      <c r="E20" s="16">
        <v>7.7587845774682238</v>
      </c>
      <c r="F20" s="16">
        <v>6.7919461464226698</v>
      </c>
      <c r="G20" s="16"/>
      <c r="H20" s="16">
        <v>7.4697942972201368</v>
      </c>
      <c r="I20" s="16">
        <v>7.6445106659309561</v>
      </c>
      <c r="J20" s="16">
        <v>7.5999882205665319</v>
      </c>
      <c r="K20" s="16">
        <v>7.7021969807076154</v>
      </c>
      <c r="L20" s="16">
        <v>6.7173535267119906</v>
      </c>
      <c r="N20" s="16">
        <v>70.367122531418474</v>
      </c>
      <c r="O20" s="16">
        <v>70.61263851635276</v>
      </c>
      <c r="P20" s="16">
        <v>70.823060345912324</v>
      </c>
      <c r="Q20" s="16">
        <v>71.144317844155552</v>
      </c>
      <c r="R20" s="16">
        <v>71.5689989372421</v>
      </c>
      <c r="T20" s="16">
        <v>23.86722608047646</v>
      </c>
      <c r="U20" s="16">
        <v>23.397333962800477</v>
      </c>
      <c r="V20" s="16">
        <v>23.218536660597895</v>
      </c>
      <c r="W20" s="16">
        <v>22.974293934317902</v>
      </c>
      <c r="X20" s="16">
        <v>23.189189827553399</v>
      </c>
    </row>
    <row r="21" spans="1:24">
      <c r="A21" s="15">
        <v>35156</v>
      </c>
      <c r="B21" s="16">
        <v>9.2070234906879165</v>
      </c>
      <c r="C21" s="16">
        <v>8.5213216869010999</v>
      </c>
      <c r="D21" s="16">
        <v>8.2624874103412225</v>
      </c>
      <c r="E21" s="16">
        <v>7.0796838673052251</v>
      </c>
      <c r="F21" s="16">
        <v>6.9477753796847033</v>
      </c>
      <c r="G21" s="16"/>
      <c r="H21" s="16">
        <v>9.1434184196652382</v>
      </c>
      <c r="I21" s="16">
        <v>8.4534876987448779</v>
      </c>
      <c r="J21" s="16">
        <v>8.1853717597415923</v>
      </c>
      <c r="K21" s="16">
        <v>7.0236196069717396</v>
      </c>
      <c r="L21" s="16">
        <v>6.8660042756297335</v>
      </c>
      <c r="N21" s="16">
        <v>69.482286537121666</v>
      </c>
      <c r="O21" s="16">
        <v>70.186995111557309</v>
      </c>
      <c r="P21" s="16">
        <v>71.01543273805153</v>
      </c>
      <c r="Q21" s="16">
        <v>71.716365535400172</v>
      </c>
      <c r="R21" s="16">
        <v>72.082033121551788</v>
      </c>
      <c r="T21" s="16">
        <v>23.652268612733568</v>
      </c>
      <c r="U21" s="16">
        <v>23.12636582707913</v>
      </c>
      <c r="V21" s="16">
        <v>22.61408543923951</v>
      </c>
      <c r="W21" s="16">
        <v>22.78861140071567</v>
      </c>
      <c r="X21" s="16">
        <v>22.571434451192253</v>
      </c>
    </row>
    <row r="22" spans="1:24">
      <c r="A22" s="15">
        <v>35186</v>
      </c>
      <c r="B22" s="16">
        <v>8.4612010314820711</v>
      </c>
      <c r="C22" s="16">
        <v>7.7340396943369392</v>
      </c>
      <c r="D22" s="16">
        <v>7.2495719558071849</v>
      </c>
      <c r="E22" s="16">
        <v>7.0064269644996013</v>
      </c>
      <c r="F22" s="16">
        <v>7.1439517926520244</v>
      </c>
      <c r="G22" s="16"/>
      <c r="H22" s="16">
        <v>8.3566972297543067</v>
      </c>
      <c r="I22" s="16">
        <v>7.6596878611032535</v>
      </c>
      <c r="J22" s="16">
        <v>7.1792410435714089</v>
      </c>
      <c r="K22" s="16">
        <v>6.9483832910970031</v>
      </c>
      <c r="L22" s="16">
        <v>7.1119909778929085</v>
      </c>
      <c r="N22" s="16">
        <v>69.446770857292535</v>
      </c>
      <c r="O22" s="16">
        <v>70.682013478762087</v>
      </c>
      <c r="P22" s="16">
        <v>71.885094109780198</v>
      </c>
      <c r="Q22" s="16">
        <v>71.35069200234453</v>
      </c>
      <c r="R22" s="16">
        <v>71.471807954912009</v>
      </c>
      <c r="T22" s="16">
        <v>24.274555029356325</v>
      </c>
      <c r="U22" s="16">
        <v>23.317204645008864</v>
      </c>
      <c r="V22" s="16">
        <v>22.493004980226349</v>
      </c>
      <c r="W22" s="16">
        <v>23.253883963095419</v>
      </c>
      <c r="X22" s="16">
        <v>23.099536491452557</v>
      </c>
    </row>
    <row r="23" spans="1:24">
      <c r="A23" s="15">
        <v>35217</v>
      </c>
      <c r="B23" s="16">
        <v>8.6074455045079148</v>
      </c>
      <c r="C23" s="16">
        <v>8.520860681408136</v>
      </c>
      <c r="D23" s="16">
        <v>8.2971706190885861</v>
      </c>
      <c r="E23" s="16">
        <v>7.1174822600978151</v>
      </c>
      <c r="F23" s="16">
        <v>7.3781096557629517</v>
      </c>
      <c r="G23" s="16"/>
      <c r="H23" s="16">
        <v>8.5459739466957636</v>
      </c>
      <c r="I23" s="16">
        <v>8.4841987011690012</v>
      </c>
      <c r="J23" s="16">
        <v>8.2542774104715075</v>
      </c>
      <c r="K23" s="16">
        <v>7.0550787864684965</v>
      </c>
      <c r="L23" s="16">
        <v>7.2965651591183702</v>
      </c>
      <c r="N23" s="16">
        <v>68.609907750368478</v>
      </c>
      <c r="O23" s="16">
        <v>69.93212354335752</v>
      </c>
      <c r="P23" s="16">
        <v>70.580945704097914</v>
      </c>
      <c r="Q23" s="16">
        <v>71.946832050071322</v>
      </c>
      <c r="R23" s="16">
        <v>71.577245702112805</v>
      </c>
      <c r="T23" s="16">
        <v>24.902603553752193</v>
      </c>
      <c r="U23" s="16">
        <v>23.529952405385814</v>
      </c>
      <c r="V23" s="16">
        <v>23.187239529571148</v>
      </c>
      <c r="W23" s="16">
        <v>22.560016400410685</v>
      </c>
      <c r="X23" s="16">
        <v>22.746645639402299</v>
      </c>
    </row>
    <row r="24" spans="1:24">
      <c r="A24" s="15">
        <v>35247</v>
      </c>
      <c r="B24" s="16">
        <v>8.3354131776857567</v>
      </c>
      <c r="C24" s="16">
        <v>8.4309405627564526</v>
      </c>
      <c r="D24" s="16">
        <v>7.9444241964201883</v>
      </c>
      <c r="E24" s="16">
        <v>7.9446774035110064</v>
      </c>
      <c r="F24" s="16">
        <v>7.6166694246737654</v>
      </c>
      <c r="G24" s="16"/>
      <c r="H24" s="16">
        <v>8.2204970516327869</v>
      </c>
      <c r="I24" s="16">
        <v>8.2784722258134913</v>
      </c>
      <c r="J24" s="16">
        <v>7.7917115236668515</v>
      </c>
      <c r="K24" s="16">
        <v>7.8515472268121558</v>
      </c>
      <c r="L24" s="16">
        <v>7.5146129830668738</v>
      </c>
      <c r="N24" s="16">
        <v>68.449911877205679</v>
      </c>
      <c r="O24" s="16">
        <v>68.956077838587177</v>
      </c>
      <c r="P24" s="16">
        <v>70.113058697109395</v>
      </c>
      <c r="Q24" s="16">
        <v>70.488538626050442</v>
      </c>
      <c r="R24" s="16">
        <v>71.259922119617073</v>
      </c>
      <c r="T24" s="16">
        <v>25.279657340084967</v>
      </c>
      <c r="U24" s="16">
        <v>24.706202614680496</v>
      </c>
      <c r="V24" s="16">
        <v>23.839945865249568</v>
      </c>
      <c r="W24" s="16">
        <v>23.498341924558744</v>
      </c>
      <c r="X24" s="16">
        <v>22.741562314292548</v>
      </c>
    </row>
    <row r="25" spans="1:24">
      <c r="A25" s="15">
        <v>35278</v>
      </c>
      <c r="B25" s="16">
        <v>7.5231806097324965</v>
      </c>
      <c r="C25" s="16">
        <v>7.4816197429446767</v>
      </c>
      <c r="D25" s="16">
        <v>6.9392635972086332</v>
      </c>
      <c r="E25" s="16">
        <v>6.9635709452238235</v>
      </c>
      <c r="F25" s="16">
        <v>6.2420759941647024</v>
      </c>
      <c r="G25" s="16"/>
      <c r="H25" s="16">
        <v>7.5600649567936289</v>
      </c>
      <c r="I25" s="16">
        <v>7.5163731435532917</v>
      </c>
      <c r="J25" s="16">
        <v>6.9654190637788203</v>
      </c>
      <c r="K25" s="16">
        <v>6.9909035255214178</v>
      </c>
      <c r="L25" s="16">
        <v>6.2766512653205391</v>
      </c>
      <c r="N25" s="16">
        <v>70.101792216849134</v>
      </c>
      <c r="O25" s="16">
        <v>70.753900165077027</v>
      </c>
      <c r="P25" s="16">
        <v>71.173564114185211</v>
      </c>
      <c r="Q25" s="16">
        <v>71.182236666638318</v>
      </c>
      <c r="R25" s="16">
        <v>71.327166980317273</v>
      </c>
      <c r="T25" s="16">
        <v>24.136268653460345</v>
      </c>
      <c r="U25" s="16">
        <v>23.548053005897714</v>
      </c>
      <c r="V25" s="16">
        <v>23.496652528767228</v>
      </c>
      <c r="W25" s="16">
        <v>23.492499388875672</v>
      </c>
      <c r="X25" s="16">
        <v>23.909172737682375</v>
      </c>
    </row>
    <row r="26" spans="1:24">
      <c r="A26" s="15">
        <v>35309</v>
      </c>
      <c r="B26" s="16">
        <v>8.2677368885688338</v>
      </c>
      <c r="C26" s="16">
        <v>8.0487076728130056</v>
      </c>
      <c r="D26" s="16">
        <v>7.7026832174422131</v>
      </c>
      <c r="E26" s="16">
        <v>7.3931874213092943</v>
      </c>
      <c r="F26" s="16">
        <v>6.5362506314739042</v>
      </c>
      <c r="G26" s="16"/>
      <c r="H26" s="16">
        <v>8.2197171673912592</v>
      </c>
      <c r="I26" s="16">
        <v>8.0333456549551769</v>
      </c>
      <c r="J26" s="16">
        <v>7.6957723711569868</v>
      </c>
      <c r="K26" s="16">
        <v>7.3225148952713228</v>
      </c>
      <c r="L26" s="16">
        <v>6.4390486386086936</v>
      </c>
      <c r="N26" s="16">
        <v>69.473411064691078</v>
      </c>
      <c r="O26" s="16">
        <v>70.201436656875117</v>
      </c>
      <c r="P26" s="16">
        <v>70.399938088901862</v>
      </c>
      <c r="Q26" s="16">
        <v>71.343267335041887</v>
      </c>
      <c r="R26" s="16">
        <v>72.231789381431355</v>
      </c>
      <c r="T26" s="16">
        <v>24.167683913150352</v>
      </c>
      <c r="U26" s="16">
        <v>23.803358884338611</v>
      </c>
      <c r="V26" s="16">
        <v>23.781399404037984</v>
      </c>
      <c r="W26" s="16">
        <v>22.99431522613861</v>
      </c>
      <c r="X26" s="16">
        <v>22.708789616707886</v>
      </c>
    </row>
    <row r="27" spans="1:24">
      <c r="A27" s="15">
        <v>35339</v>
      </c>
      <c r="B27" s="16">
        <v>7.6465239431200285</v>
      </c>
      <c r="C27" s="16">
        <v>7.6787760359914774</v>
      </c>
      <c r="D27" s="16">
        <v>7.2159899794471061</v>
      </c>
      <c r="E27" s="16">
        <v>7.0585300812774729</v>
      </c>
      <c r="F27" s="16">
        <v>6.5535205419744056</v>
      </c>
      <c r="G27" s="16"/>
      <c r="H27" s="16">
        <v>7.5412722023190426</v>
      </c>
      <c r="I27" s="16">
        <v>7.5679986484437602</v>
      </c>
      <c r="J27" s="16">
        <v>7.1130562212277484</v>
      </c>
      <c r="K27" s="16">
        <v>6.9906579955202233</v>
      </c>
      <c r="L27" s="16">
        <v>6.4937047846236853</v>
      </c>
      <c r="N27" s="16">
        <v>69.392941690688744</v>
      </c>
      <c r="O27" s="16">
        <v>70.572534438691562</v>
      </c>
      <c r="P27" s="16">
        <v>71.388203084833606</v>
      </c>
      <c r="Q27" s="16">
        <v>71.753113781969816</v>
      </c>
      <c r="R27" s="16">
        <v>72.352971049050325</v>
      </c>
      <c r="T27" s="16">
        <v>24.809994725724366</v>
      </c>
      <c r="U27" s="16">
        <v>23.558127032038318</v>
      </c>
      <c r="V27" s="16">
        <v>23.086630545924155</v>
      </c>
      <c r="W27" s="16">
        <v>22.712314919199528</v>
      </c>
      <c r="X27" s="16">
        <v>22.513804892123311</v>
      </c>
    </row>
    <row r="28" spans="1:24">
      <c r="A28" s="15">
        <v>35370</v>
      </c>
      <c r="B28" s="16">
        <v>7.6236474331734234</v>
      </c>
      <c r="C28" s="16">
        <v>7.5206471996975361</v>
      </c>
      <c r="D28" s="16">
        <v>7.3952239780595441</v>
      </c>
      <c r="E28" s="16">
        <v>6.593143940665894</v>
      </c>
      <c r="F28" s="16">
        <v>6.2500409472997083</v>
      </c>
      <c r="G28" s="16"/>
      <c r="H28" s="16">
        <v>7.5390128523559596</v>
      </c>
      <c r="I28" s="16">
        <v>7.4953305898072404</v>
      </c>
      <c r="J28" s="16">
        <v>7.3172895909278113</v>
      </c>
      <c r="K28" s="16">
        <v>6.5317991416550623</v>
      </c>
      <c r="L28" s="16">
        <v>6.1960245405039274</v>
      </c>
      <c r="N28" s="16">
        <v>69.871256120748683</v>
      </c>
      <c r="O28" s="16">
        <v>70.551550742481837</v>
      </c>
      <c r="P28" s="16">
        <v>70.756455355515087</v>
      </c>
      <c r="Q28" s="16">
        <v>71.932278695970169</v>
      </c>
      <c r="R28" s="16">
        <v>72.148393602515952</v>
      </c>
      <c r="T28" s="16">
        <v>24.368093565866932</v>
      </c>
      <c r="U28" s="16">
        <v>23.649902133144842</v>
      </c>
      <c r="V28" s="16">
        <v>23.649681210634188</v>
      </c>
      <c r="W28" s="16">
        <v>22.983237833750508</v>
      </c>
      <c r="X28" s="16">
        <v>23.065212850098554</v>
      </c>
    </row>
    <row r="29" spans="1:24">
      <c r="A29" s="15">
        <v>35400</v>
      </c>
      <c r="B29" s="16">
        <v>8.0640942646867781</v>
      </c>
      <c r="C29" s="16">
        <v>7.7641401000393735</v>
      </c>
      <c r="D29" s="16">
        <v>7.8655881671759769</v>
      </c>
      <c r="E29" s="16">
        <v>6.5299621268290036</v>
      </c>
      <c r="F29" s="16">
        <v>6.0730732998761221</v>
      </c>
      <c r="G29" s="16"/>
      <c r="H29" s="16">
        <v>7.9226070079849693</v>
      </c>
      <c r="I29" s="16">
        <v>7.6853491364607551</v>
      </c>
      <c r="J29" s="16">
        <v>7.807214206553251</v>
      </c>
      <c r="K29" s="16">
        <v>6.4403059881042379</v>
      </c>
      <c r="L29" s="16">
        <v>5.9980045093935921</v>
      </c>
      <c r="N29" s="16">
        <v>68.969446139919256</v>
      </c>
      <c r="O29" s="16">
        <v>70.061927374664663</v>
      </c>
      <c r="P29" s="16">
        <v>70.93651944762189</v>
      </c>
      <c r="Q29" s="16">
        <v>72.250091415708368</v>
      </c>
      <c r="R29" s="16">
        <v>72.345167454435469</v>
      </c>
      <c r="T29" s="16">
        <v>25.10725279206439</v>
      </c>
      <c r="U29" s="16">
        <v>24.084481097365384</v>
      </c>
      <c r="V29" s="16">
        <v>22.99860926068812</v>
      </c>
      <c r="W29" s="16">
        <v>22.700932121509709</v>
      </c>
      <c r="X29" s="16">
        <v>23.010431364190755</v>
      </c>
    </row>
    <row r="30" spans="1:24">
      <c r="A30" s="15">
        <v>35431</v>
      </c>
      <c r="B30" s="16">
        <v>7.133096963855297</v>
      </c>
      <c r="C30" s="16">
        <v>6.9713946820512716</v>
      </c>
      <c r="D30" s="16">
        <v>6.3482639770133966</v>
      </c>
      <c r="E30" s="16">
        <v>6.0057343043291649</v>
      </c>
      <c r="F30" s="16">
        <v>5.4853343230312834</v>
      </c>
      <c r="G30" s="16"/>
      <c r="H30" s="16">
        <v>7.0601996384956571</v>
      </c>
      <c r="I30" s="16">
        <v>6.8728177053057422</v>
      </c>
      <c r="J30" s="16">
        <v>6.2761149378716841</v>
      </c>
      <c r="K30" s="16">
        <v>5.9135927909712844</v>
      </c>
      <c r="L30" s="16">
        <v>5.4422814412597473</v>
      </c>
      <c r="N30" s="16">
        <v>70.155518820881852</v>
      </c>
      <c r="O30" s="16">
        <v>71.319864737636607</v>
      </c>
      <c r="P30" s="16">
        <v>72.145769451920714</v>
      </c>
      <c r="Q30" s="16">
        <v>72.496971225692519</v>
      </c>
      <c r="R30" s="16">
        <v>72.733384801359776</v>
      </c>
      <c r="T30" s="16">
        <v>24.48033815707873</v>
      </c>
      <c r="U30" s="16">
        <v>23.355646566607348</v>
      </c>
      <c r="V30" s="16">
        <v>22.907352129359911</v>
      </c>
      <c r="W30" s="16">
        <v>22.84741206198224</v>
      </c>
      <c r="X30" s="16">
        <v>23.034022789503659</v>
      </c>
    </row>
    <row r="31" spans="1:24">
      <c r="A31" s="15">
        <v>35462</v>
      </c>
      <c r="B31" s="16">
        <v>7.4638941098397265</v>
      </c>
      <c r="C31" s="16">
        <v>7.4669175363833373</v>
      </c>
      <c r="D31" s="16">
        <v>6.436305178351617</v>
      </c>
      <c r="E31" s="16">
        <v>6.4390635979823916</v>
      </c>
      <c r="F31" s="16">
        <v>5.9867696339458192</v>
      </c>
      <c r="G31" s="16"/>
      <c r="H31" s="16">
        <v>7.4556144928712955</v>
      </c>
      <c r="I31" s="16">
        <v>7.402922690178583</v>
      </c>
      <c r="J31" s="16">
        <v>6.3699735630146028</v>
      </c>
      <c r="K31" s="16">
        <v>6.3779082991994143</v>
      </c>
      <c r="L31" s="16">
        <v>5.9157149787328649</v>
      </c>
      <c r="N31" s="16">
        <v>70.014732891312931</v>
      </c>
      <c r="O31" s="16">
        <v>71.001993920801937</v>
      </c>
      <c r="P31" s="16">
        <v>72.022418205839813</v>
      </c>
      <c r="Q31" s="16">
        <v>72.086933724697914</v>
      </c>
      <c r="R31" s="16">
        <v>71.929392424864346</v>
      </c>
      <c r="T31" s="16">
        <v>24.291504431996124</v>
      </c>
      <c r="U31" s="16">
        <v>23.322453883469283</v>
      </c>
      <c r="V31" s="16">
        <v>23.01761559405827</v>
      </c>
      <c r="W31" s="16">
        <v>22.973857096505629</v>
      </c>
      <c r="X31" s="16">
        <v>23.481394440506289</v>
      </c>
    </row>
    <row r="32" spans="1:24">
      <c r="A32" s="15">
        <v>35490</v>
      </c>
      <c r="B32" s="16">
        <v>7.4348372109729972</v>
      </c>
      <c r="C32" s="16">
        <v>7.1628368487450329</v>
      </c>
      <c r="D32" s="16">
        <v>6.0587665041078997</v>
      </c>
      <c r="E32" s="16">
        <v>6.3000528182223121</v>
      </c>
      <c r="F32" s="16">
        <v>5.8226189077807184</v>
      </c>
      <c r="G32" s="16"/>
      <c r="H32" s="16">
        <v>7.3927571523491356</v>
      </c>
      <c r="I32" s="16">
        <v>7.0813785518958605</v>
      </c>
      <c r="J32" s="16">
        <v>5.9972018671814418</v>
      </c>
      <c r="K32" s="16">
        <v>6.2186521692625041</v>
      </c>
      <c r="L32" s="16">
        <v>5.7366475255876122</v>
      </c>
      <c r="N32" s="16">
        <v>69.694197274419722</v>
      </c>
      <c r="O32" s="16">
        <v>71.36921251063049</v>
      </c>
      <c r="P32" s="16">
        <v>72.335359272177811</v>
      </c>
      <c r="Q32" s="16">
        <v>72.132436633080914</v>
      </c>
      <c r="R32" s="16">
        <v>72.811011805172072</v>
      </c>
      <c r="T32" s="16">
        <v>24.666540496362373</v>
      </c>
      <c r="U32" s="16">
        <v>23.060475367406941</v>
      </c>
      <c r="V32" s="16">
        <v>22.960917591741168</v>
      </c>
      <c r="W32" s="16">
        <v>23.040280354554383</v>
      </c>
      <c r="X32" s="16">
        <v>22.670851425455368</v>
      </c>
    </row>
    <row r="33" spans="1:24">
      <c r="A33" s="15">
        <v>35521</v>
      </c>
      <c r="B33" s="16">
        <v>7.2212060206381805</v>
      </c>
      <c r="C33" s="16">
        <v>7.8684405896299214</v>
      </c>
      <c r="D33" s="16">
        <v>6.9986113710680868</v>
      </c>
      <c r="E33" s="16">
        <v>6.2325038784592133</v>
      </c>
      <c r="F33" s="16">
        <v>5.9081614055387082</v>
      </c>
      <c r="G33" s="16"/>
      <c r="H33" s="16">
        <v>7.1223783389136655</v>
      </c>
      <c r="I33" s="16">
        <v>7.7734536558448237</v>
      </c>
      <c r="J33" s="16">
        <v>6.92220198831963</v>
      </c>
      <c r="K33" s="16">
        <v>6.1515870052423427</v>
      </c>
      <c r="L33" s="16">
        <v>5.8210882506250066</v>
      </c>
      <c r="N33" s="16">
        <v>69.843237207851487</v>
      </c>
      <c r="O33" s="16">
        <v>70.888725794112844</v>
      </c>
      <c r="P33" s="16">
        <v>71.900859898313385</v>
      </c>
      <c r="Q33" s="16">
        <v>72.38850056844035</v>
      </c>
      <c r="R33" s="16">
        <v>72.375218185390636</v>
      </c>
      <c r="T33" s="16">
        <v>24.789870700545464</v>
      </c>
      <c r="U33" s="16">
        <v>22.936105935999088</v>
      </c>
      <c r="V33" s="16">
        <v>22.694498400525376</v>
      </c>
      <c r="W33" s="16">
        <v>22.780054191321135</v>
      </c>
      <c r="X33" s="16">
        <v>23.081961288786143</v>
      </c>
    </row>
    <row r="34" spans="1:24">
      <c r="A34" s="15">
        <v>35551</v>
      </c>
      <c r="B34" s="16">
        <v>6.8992074511831367</v>
      </c>
      <c r="C34" s="16">
        <v>6.4838611790399518</v>
      </c>
      <c r="D34" s="16">
        <v>5.5919595512839173</v>
      </c>
      <c r="E34" s="16">
        <v>6.2780925392506601</v>
      </c>
      <c r="F34" s="16">
        <v>6.047755192016357</v>
      </c>
      <c r="G34" s="16"/>
      <c r="H34" s="16">
        <v>6.8425052100619919</v>
      </c>
      <c r="I34" s="16">
        <v>6.4423364685726892</v>
      </c>
      <c r="J34" s="16">
        <v>5.5796694261296906</v>
      </c>
      <c r="K34" s="16">
        <v>6.2674739054622837</v>
      </c>
      <c r="L34" s="16">
        <v>5.9934531737456842</v>
      </c>
      <c r="N34" s="16">
        <v>70.684616542990668</v>
      </c>
      <c r="O34" s="16">
        <v>71.399287746870669</v>
      </c>
      <c r="P34" s="16">
        <v>71.959882495218338</v>
      </c>
      <c r="Q34" s="16">
        <v>72.117908735882523</v>
      </c>
      <c r="R34" s="16">
        <v>72.373085018661556</v>
      </c>
      <c r="T34" s="16">
        <v>24.14459539174857</v>
      </c>
      <c r="U34" s="16">
        <v>23.608723396854909</v>
      </c>
      <c r="V34" s="16">
        <v>23.739979715764399</v>
      </c>
      <c r="W34" s="16">
        <v>23.03968985399921</v>
      </c>
      <c r="X34" s="16">
        <v>22.995390654261673</v>
      </c>
    </row>
    <row r="35" spans="1:24">
      <c r="A35" s="15">
        <v>35582</v>
      </c>
      <c r="B35" s="16">
        <v>7.4085795285692608</v>
      </c>
      <c r="C35" s="16">
        <v>6.7412383553648594</v>
      </c>
      <c r="D35" s="16">
        <v>6.3667525249406829</v>
      </c>
      <c r="E35" s="16">
        <v>6.4200823378745913</v>
      </c>
      <c r="F35" s="16">
        <v>6.2673033794813398</v>
      </c>
      <c r="G35" s="16"/>
      <c r="H35" s="16">
        <v>7.315905826975472</v>
      </c>
      <c r="I35" s="16">
        <v>6.6575041774601118</v>
      </c>
      <c r="J35" s="16">
        <v>6.284944823768865</v>
      </c>
      <c r="K35" s="16">
        <v>6.3284295960794674</v>
      </c>
      <c r="L35" s="16">
        <v>6.2086489024956659</v>
      </c>
      <c r="N35" s="16">
        <v>69.98314741091788</v>
      </c>
      <c r="O35" s="16">
        <v>71.009775863990271</v>
      </c>
      <c r="P35" s="16">
        <v>71.701787828462855</v>
      </c>
      <c r="Q35" s="16">
        <v>72.383471266601816</v>
      </c>
      <c r="R35" s="16">
        <v>73.009618348612761</v>
      </c>
      <c r="T35" s="16">
        <v>24.401634091709077</v>
      </c>
      <c r="U35" s="16">
        <v>23.894466057888046</v>
      </c>
      <c r="V35" s="16">
        <v>23.472994742388682</v>
      </c>
      <c r="W35" s="16">
        <v>22.66542336341783</v>
      </c>
      <c r="X35" s="16">
        <v>22.13477593877214</v>
      </c>
    </row>
    <row r="36" spans="1:24">
      <c r="A36" s="15">
        <v>35612</v>
      </c>
      <c r="B36" s="16">
        <v>7.9740508877731333</v>
      </c>
      <c r="C36" s="16">
        <v>6.8365269294728206</v>
      </c>
      <c r="D36" s="16">
        <v>7.0417554301343497</v>
      </c>
      <c r="E36" s="16">
        <v>6.6055428559848544</v>
      </c>
      <c r="F36" s="16">
        <v>5.7974423190496696</v>
      </c>
      <c r="G36" s="16"/>
      <c r="H36" s="16">
        <v>7.8921393381935161</v>
      </c>
      <c r="I36" s="16">
        <v>6.7989714096879306</v>
      </c>
      <c r="J36" s="16">
        <v>6.9868106150659397</v>
      </c>
      <c r="K36" s="16">
        <v>6.5736315862436072</v>
      </c>
      <c r="L36" s="16">
        <v>5.790762118476553</v>
      </c>
      <c r="N36" s="16">
        <v>68.847741908536733</v>
      </c>
      <c r="O36" s="16">
        <v>70.716430447759365</v>
      </c>
      <c r="P36" s="16">
        <v>70.608080505634291</v>
      </c>
      <c r="Q36" s="16">
        <v>71.102556184912117</v>
      </c>
      <c r="R36" s="16">
        <v>71.37100169102834</v>
      </c>
      <c r="T36" s="16">
        <v>25.150334188839174</v>
      </c>
      <c r="U36" s="16">
        <v>24.102666746166719</v>
      </c>
      <c r="V36" s="16">
        <v>24.039081089377831</v>
      </c>
      <c r="W36" s="16">
        <v>23.896798980928612</v>
      </c>
      <c r="X36" s="16">
        <v>24.290720343891731</v>
      </c>
    </row>
    <row r="37" spans="1:24">
      <c r="A37" s="15">
        <v>35643</v>
      </c>
      <c r="B37" s="16">
        <v>7.0604070154690941</v>
      </c>
      <c r="C37" s="16">
        <v>7.2965358545879848</v>
      </c>
      <c r="D37" s="16">
        <v>6.6540221731708353</v>
      </c>
      <c r="E37" s="16">
        <v>6.0371690560609714</v>
      </c>
      <c r="F37" s="16">
        <v>6.0559821746236455</v>
      </c>
      <c r="G37" s="16"/>
      <c r="H37" s="16">
        <v>6.9939745532605224</v>
      </c>
      <c r="I37" s="16">
        <v>7.1898618464076538</v>
      </c>
      <c r="J37" s="16">
        <v>6.6150251287347182</v>
      </c>
      <c r="K37" s="16">
        <v>5.9720253425655221</v>
      </c>
      <c r="L37" s="16">
        <v>5.9664555667420283</v>
      </c>
      <c r="N37" s="16">
        <v>68.947794975410048</v>
      </c>
      <c r="O37" s="16">
        <v>69.981869888507148</v>
      </c>
      <c r="P37" s="16">
        <v>70.484008342738392</v>
      </c>
      <c r="Q37" s="16">
        <v>70.932982078767864</v>
      </c>
      <c r="R37" s="16">
        <v>71.798642067760824</v>
      </c>
      <c r="T37" s="16">
        <v>25.830208320412723</v>
      </c>
      <c r="U37" s="16">
        <v>24.545868934682833</v>
      </c>
      <c r="V37" s="16">
        <v>24.466899308683132</v>
      </c>
      <c r="W37" s="16">
        <v>24.448822120060896</v>
      </c>
      <c r="X37" s="16">
        <v>23.550452058401646</v>
      </c>
    </row>
    <row r="38" spans="1:24">
      <c r="A38" s="15">
        <v>35674</v>
      </c>
      <c r="B38" s="16">
        <v>7.1114654232277381</v>
      </c>
      <c r="C38" s="16">
        <v>7.2645926749234837</v>
      </c>
      <c r="D38" s="16">
        <v>6.6025032176655003</v>
      </c>
      <c r="E38" s="16">
        <v>6.7512768256281328</v>
      </c>
      <c r="F38" s="16">
        <v>5.9698464320041413</v>
      </c>
      <c r="G38" s="16"/>
      <c r="H38" s="16">
        <v>7.0125152802630364</v>
      </c>
      <c r="I38" s="16">
        <v>7.1479969762772013</v>
      </c>
      <c r="J38" s="16">
        <v>6.5226071192906296</v>
      </c>
      <c r="K38" s="16">
        <v>6.7196485201195078</v>
      </c>
      <c r="L38" s="16">
        <v>5.9286180250283973</v>
      </c>
      <c r="N38" s="16">
        <v>69.935363086430669</v>
      </c>
      <c r="O38" s="16">
        <v>70.821303468125777</v>
      </c>
      <c r="P38" s="16">
        <v>72.015227146602427</v>
      </c>
      <c r="Q38" s="16">
        <v>71.909255592129597</v>
      </c>
      <c r="R38" s="16">
        <v>72.674983979737746</v>
      </c>
      <c r="T38" s="16">
        <v>24.678999806557762</v>
      </c>
      <c r="U38" s="16">
        <v>23.725755586148608</v>
      </c>
      <c r="V38" s="16">
        <v>22.930504563866052</v>
      </c>
      <c r="W38" s="16">
        <v>22.913612395191212</v>
      </c>
      <c r="X38" s="16">
        <v>22.717096483435114</v>
      </c>
    </row>
    <row r="39" spans="1:24">
      <c r="A39" s="15">
        <v>35704</v>
      </c>
      <c r="B39" s="16">
        <v>7.0264450234834701</v>
      </c>
      <c r="C39" s="16">
        <v>6.409703946927471</v>
      </c>
      <c r="D39" s="16">
        <v>6.203668392962947</v>
      </c>
      <c r="E39" s="16">
        <v>6.4825689395485693</v>
      </c>
      <c r="F39" s="16">
        <v>5.4312944690859908</v>
      </c>
      <c r="G39" s="16"/>
      <c r="H39" s="16">
        <v>6.9293673770979156</v>
      </c>
      <c r="I39" s="16">
        <v>6.3251434112389937</v>
      </c>
      <c r="J39" s="16">
        <v>6.1437688004494815</v>
      </c>
      <c r="K39" s="16">
        <v>6.415579950090601</v>
      </c>
      <c r="L39" s="16">
        <v>5.3627855008718361</v>
      </c>
      <c r="N39" s="16">
        <v>69.214915695554325</v>
      </c>
      <c r="O39" s="16">
        <v>70.374611820338046</v>
      </c>
      <c r="P39" s="16">
        <v>70.726622002382015</v>
      </c>
      <c r="Q39" s="16">
        <v>71.951710633383428</v>
      </c>
      <c r="R39" s="16">
        <v>72.498033718270619</v>
      </c>
      <c r="T39" s="16">
        <v>25.516094600326962</v>
      </c>
      <c r="U39" s="16">
        <v>24.784630242368845</v>
      </c>
      <c r="V39" s="16">
        <v>24.585287280040109</v>
      </c>
      <c r="W39" s="16">
        <v>23.015759834860333</v>
      </c>
      <c r="X39" s="16">
        <v>23.315653906494941</v>
      </c>
    </row>
    <row r="40" spans="1:24">
      <c r="A40" s="15">
        <v>35735</v>
      </c>
      <c r="B40" s="16">
        <v>6.7476068004028376</v>
      </c>
      <c r="C40" s="16">
        <v>6.4417384934113251</v>
      </c>
      <c r="D40" s="16">
        <v>6.3854411492914736</v>
      </c>
      <c r="E40" s="16">
        <v>5.7678894668313658</v>
      </c>
      <c r="F40" s="16">
        <v>5.6661550502496612</v>
      </c>
      <c r="G40" s="16"/>
      <c r="H40" s="16">
        <v>6.661507427888373</v>
      </c>
      <c r="I40" s="16">
        <v>6.3884716166018247</v>
      </c>
      <c r="J40" s="16">
        <v>6.3763302645627542</v>
      </c>
      <c r="K40" s="16">
        <v>5.7391135296487619</v>
      </c>
      <c r="L40" s="16">
        <v>5.6112411557727127</v>
      </c>
      <c r="N40" s="16">
        <v>69.500357820669691</v>
      </c>
      <c r="O40" s="16">
        <v>71.187341281702771</v>
      </c>
      <c r="P40" s="16">
        <v>71.156521109918231</v>
      </c>
      <c r="Q40" s="16">
        <v>72.478260154806279</v>
      </c>
      <c r="R40" s="16">
        <v>72.543352447749854</v>
      </c>
      <c r="T40" s="16">
        <v>25.482082595247345</v>
      </c>
      <c r="U40" s="16">
        <v>23.893113750912118</v>
      </c>
      <c r="V40" s="16">
        <v>24.022839748350449</v>
      </c>
      <c r="W40" s="16">
        <v>23.100649576025699</v>
      </c>
      <c r="X40" s="16">
        <v>23.111084501677336</v>
      </c>
    </row>
    <row r="41" spans="1:24">
      <c r="A41" s="15">
        <v>35765</v>
      </c>
      <c r="B41" s="16">
        <v>6.4083993837332818</v>
      </c>
      <c r="C41" s="16">
        <v>6.5220889267015707</v>
      </c>
      <c r="D41" s="16">
        <v>6.3616018550402069</v>
      </c>
      <c r="E41" s="16">
        <v>6.3400620049975238</v>
      </c>
      <c r="F41" s="16">
        <v>6.4069961211878228</v>
      </c>
      <c r="G41" s="16"/>
      <c r="H41" s="16">
        <v>6.38564453245076</v>
      </c>
      <c r="I41" s="16">
        <v>6.4367401794852102</v>
      </c>
      <c r="J41" s="16">
        <v>6.2986975106722953</v>
      </c>
      <c r="K41" s="16">
        <v>6.2644469161515879</v>
      </c>
      <c r="L41" s="16">
        <v>6.3216460986410263</v>
      </c>
      <c r="N41" s="16">
        <v>70.124422483077808</v>
      </c>
      <c r="O41" s="16">
        <v>71.063130703126021</v>
      </c>
      <c r="P41" s="16">
        <v>72.102105616967734</v>
      </c>
      <c r="Q41" s="16">
        <v>72.435774276270877</v>
      </c>
      <c r="R41" s="16">
        <v>72.344265536369718</v>
      </c>
      <c r="T41" s="16">
        <v>25.093467076370739</v>
      </c>
      <c r="U41" s="16">
        <v>23.993954874174126</v>
      </c>
      <c r="V41" s="16">
        <v>23.013135068084669</v>
      </c>
      <c r="W41" s="16">
        <v>22.66061545781886</v>
      </c>
      <c r="X41" s="16">
        <v>22.771991489299754</v>
      </c>
    </row>
    <row r="42" spans="1:24">
      <c r="A42" s="15">
        <v>35796</v>
      </c>
      <c r="B42" s="16">
        <v>6.5645488479466412</v>
      </c>
      <c r="C42" s="16">
        <v>6.3543350519850144</v>
      </c>
      <c r="D42" s="16">
        <v>6.2007800846136645</v>
      </c>
      <c r="E42" s="16">
        <v>5.7369228914178469</v>
      </c>
      <c r="F42" s="16">
        <v>5.7520873041441289</v>
      </c>
      <c r="G42" s="16"/>
      <c r="H42" s="16">
        <v>6.5850813416234777</v>
      </c>
      <c r="I42" s="16">
        <v>6.3627409645368491</v>
      </c>
      <c r="J42" s="16">
        <v>6.1708648828767938</v>
      </c>
      <c r="K42" s="16">
        <v>5.7090756169327914</v>
      </c>
      <c r="L42" s="16">
        <v>5.7295505694480031</v>
      </c>
      <c r="N42" s="16">
        <v>69.99160724627032</v>
      </c>
      <c r="O42" s="16">
        <v>71.139743818486266</v>
      </c>
      <c r="P42" s="16">
        <v>72.326926306262934</v>
      </c>
      <c r="Q42" s="16">
        <v>72.728256450996881</v>
      </c>
      <c r="R42" s="16">
        <v>73.078592507150276</v>
      </c>
      <c r="T42" s="16">
        <v>25.101483009346499</v>
      </c>
      <c r="U42" s="16">
        <v>24.032158372025521</v>
      </c>
      <c r="V42" s="16">
        <v>22.844358970390669</v>
      </c>
      <c r="W42" s="16">
        <v>22.828404787226319</v>
      </c>
      <c r="X42" s="16">
        <v>22.475050396327546</v>
      </c>
    </row>
    <row r="43" spans="1:24">
      <c r="A43" s="15">
        <v>35827</v>
      </c>
      <c r="B43" s="16">
        <v>6.4706537261749313</v>
      </c>
      <c r="C43" s="16">
        <v>6.2472436319182183</v>
      </c>
      <c r="D43" s="16">
        <v>6.6047791456445308</v>
      </c>
      <c r="E43" s="16">
        <v>6.3178307337283428</v>
      </c>
      <c r="F43" s="16">
        <v>5.9266440847426338</v>
      </c>
      <c r="G43" s="16"/>
      <c r="H43" s="16">
        <v>6.4202559265368953</v>
      </c>
      <c r="I43" s="16">
        <v>6.1559972818287116</v>
      </c>
      <c r="J43" s="16">
        <v>6.539085286194557</v>
      </c>
      <c r="K43" s="16">
        <v>6.2454935433303058</v>
      </c>
      <c r="L43" s="16">
        <v>5.8650584638914909</v>
      </c>
      <c r="N43" s="16">
        <v>70.660556024691132</v>
      </c>
      <c r="O43" s="16">
        <v>71.873103197742523</v>
      </c>
      <c r="P43" s="16">
        <v>72.275878346000852</v>
      </c>
      <c r="Q43" s="16">
        <v>72.423402953252165</v>
      </c>
      <c r="R43" s="16">
        <v>72.753306562842397</v>
      </c>
      <c r="T43" s="16">
        <v>24.424708712806613</v>
      </c>
      <c r="U43" s="16">
        <v>23.355654578988585</v>
      </c>
      <c r="V43" s="16">
        <v>22.591897687183486</v>
      </c>
      <c r="W43" s="16">
        <v>22.708893957624763</v>
      </c>
      <c r="X43" s="16">
        <v>22.66440544288109</v>
      </c>
    </row>
    <row r="44" spans="1:24">
      <c r="A44" s="15">
        <v>35855</v>
      </c>
      <c r="B44" s="16">
        <v>7.2368490750525787</v>
      </c>
      <c r="C44" s="16">
        <v>6.5475048227943171</v>
      </c>
      <c r="D44" s="16">
        <v>6.5834334863814767</v>
      </c>
      <c r="E44" s="16">
        <v>6.3229629569126091</v>
      </c>
      <c r="F44" s="16">
        <v>6.4301000539457656</v>
      </c>
      <c r="G44" s="16"/>
      <c r="H44" s="16">
        <v>7.1630648815214037</v>
      </c>
      <c r="I44" s="16">
        <v>6.5284908200458664</v>
      </c>
      <c r="J44" s="16">
        <v>6.5424764006158016</v>
      </c>
      <c r="K44" s="16">
        <v>6.2495052796698074</v>
      </c>
      <c r="L44" s="16">
        <v>6.4000603196685084</v>
      </c>
      <c r="N44" s="16">
        <v>69.349785394116381</v>
      </c>
      <c r="O44" s="16">
        <v>71.376731499766947</v>
      </c>
      <c r="P44" s="16">
        <v>72.142441610439008</v>
      </c>
      <c r="Q44" s="16">
        <v>72.149789976352992</v>
      </c>
      <c r="R44" s="16">
        <v>72.130213301210873</v>
      </c>
      <c r="T44" s="16">
        <v>25.189414093879698</v>
      </c>
      <c r="U44" s="16">
        <v>23.570012726639671</v>
      </c>
      <c r="V44" s="16">
        <v>22.710875850118111</v>
      </c>
      <c r="W44" s="16">
        <v>23.004222476448621</v>
      </c>
      <c r="X44" s="16">
        <v>22.891139335050443</v>
      </c>
    </row>
    <row r="45" spans="1:24">
      <c r="A45" s="15">
        <v>35886</v>
      </c>
      <c r="B45" s="16">
        <v>5.789370618297176</v>
      </c>
      <c r="C45" s="16">
        <v>5.9071632498903064</v>
      </c>
      <c r="D45" s="16">
        <v>6.0320405911086832</v>
      </c>
      <c r="E45" s="16">
        <v>5.890268334039499</v>
      </c>
      <c r="F45" s="16">
        <v>6.0523728858931047</v>
      </c>
      <c r="G45" s="16"/>
      <c r="H45" s="16">
        <v>5.7925182363897125</v>
      </c>
      <c r="I45" s="16">
        <v>5.8883160254154152</v>
      </c>
      <c r="J45" s="16">
        <v>6.0259948258530525</v>
      </c>
      <c r="K45" s="16">
        <v>5.8534037256399261</v>
      </c>
      <c r="L45" s="16">
        <v>5.9878121946180327</v>
      </c>
      <c r="N45" s="16">
        <v>71.577441750024605</v>
      </c>
      <c r="O45" s="16">
        <v>72.623412019771393</v>
      </c>
      <c r="P45" s="16">
        <v>72.57334422895363</v>
      </c>
      <c r="Q45" s="16">
        <v>72.994513650315056</v>
      </c>
      <c r="R45" s="16">
        <v>72.928889176906381</v>
      </c>
      <c r="T45" s="16">
        <v>24.052296644901659</v>
      </c>
      <c r="U45" s="16">
        <v>22.796335591082997</v>
      </c>
      <c r="V45" s="16">
        <v>22.759574062925914</v>
      </c>
      <c r="W45" s="16">
        <v>22.423322101987033</v>
      </c>
      <c r="X45" s="16">
        <v>22.383003523507945</v>
      </c>
    </row>
    <row r="46" spans="1:24">
      <c r="A46" s="15">
        <v>35916</v>
      </c>
      <c r="B46" s="16">
        <v>6.2262658043834023</v>
      </c>
      <c r="C46" s="16">
        <v>6.6117957614016749</v>
      </c>
      <c r="D46" s="16">
        <v>6.8238464514668653</v>
      </c>
      <c r="E46" s="16">
        <v>6.3820965986565517</v>
      </c>
      <c r="F46" s="16">
        <v>6.2432709133102362</v>
      </c>
      <c r="G46" s="16"/>
      <c r="H46" s="16">
        <v>6.1682538533382258</v>
      </c>
      <c r="I46" s="16">
        <v>6.5648943708131888</v>
      </c>
      <c r="J46" s="16">
        <v>6.7354666395141791</v>
      </c>
      <c r="K46" s="16">
        <v>6.2818775319062246</v>
      </c>
      <c r="L46" s="16">
        <v>6.1604276932817257</v>
      </c>
      <c r="N46" s="16">
        <v>70.353995994421354</v>
      </c>
      <c r="O46" s="16">
        <v>71.457431296432105</v>
      </c>
      <c r="P46" s="16">
        <v>71.563168603146806</v>
      </c>
      <c r="Q46" s="16">
        <v>72.128419962255023</v>
      </c>
      <c r="R46" s="16">
        <v>72.270396831189686</v>
      </c>
      <c r="T46" s="16">
        <v>24.97188935834345</v>
      </c>
      <c r="U46" s="16">
        <v>23.436460130128033</v>
      </c>
      <c r="V46" s="16">
        <v>23.178407465954923</v>
      </c>
      <c r="W46" s="16">
        <v>22.94592029157721</v>
      </c>
      <c r="X46" s="16">
        <v>22.954231240369268</v>
      </c>
    </row>
    <row r="47" spans="1:24">
      <c r="A47" s="15">
        <v>35947</v>
      </c>
      <c r="B47" s="16">
        <v>7.0488505336556759</v>
      </c>
      <c r="C47" s="16">
        <v>6.3380960306223884</v>
      </c>
      <c r="D47" s="16">
        <v>6.3309997019550162</v>
      </c>
      <c r="E47" s="16">
        <v>6.3573581106023749</v>
      </c>
      <c r="F47" s="16">
        <v>6.5763503685761906</v>
      </c>
      <c r="G47" s="16"/>
      <c r="H47" s="16">
        <v>6.9936382576069587</v>
      </c>
      <c r="I47" s="16">
        <v>6.3065168308106516</v>
      </c>
      <c r="J47" s="16">
        <v>6.2435345585132307</v>
      </c>
      <c r="K47" s="16">
        <v>6.2949811179056487</v>
      </c>
      <c r="L47" s="16">
        <v>6.5068572293280784</v>
      </c>
      <c r="N47" s="16">
        <v>69.261637297101103</v>
      </c>
      <c r="O47" s="16">
        <v>70.608710437491823</v>
      </c>
      <c r="P47" s="16">
        <v>70.41286746411626</v>
      </c>
      <c r="Q47" s="16">
        <v>70.906945485703716</v>
      </c>
      <c r="R47" s="16">
        <v>71.34870982206435</v>
      </c>
      <c r="T47" s="16">
        <v>25.497156710413588</v>
      </c>
      <c r="U47" s="16">
        <v>24.681125938948831</v>
      </c>
      <c r="V47" s="16">
        <v>24.880300924225828</v>
      </c>
      <c r="W47" s="16">
        <v>24.264491033565641</v>
      </c>
      <c r="X47" s="16">
        <v>23.656256698916973</v>
      </c>
    </row>
    <row r="48" spans="1:24">
      <c r="A48" s="15">
        <v>35977</v>
      </c>
      <c r="B48" s="16">
        <v>6.2863373558125986</v>
      </c>
      <c r="C48" s="16">
        <v>6.4951805681466901</v>
      </c>
      <c r="D48" s="16">
        <v>6.2747786872832281</v>
      </c>
      <c r="E48" s="16">
        <v>5.6895331253862782</v>
      </c>
      <c r="F48" s="16">
        <v>5.3116319356415573</v>
      </c>
      <c r="G48" s="16"/>
      <c r="H48" s="16">
        <v>6.2815467196958421</v>
      </c>
      <c r="I48" s="16">
        <v>6.4434567547696</v>
      </c>
      <c r="J48" s="16">
        <v>6.3130404124631987</v>
      </c>
      <c r="K48" s="16">
        <v>5.7146827923007608</v>
      </c>
      <c r="L48" s="16">
        <v>5.2854148239604166</v>
      </c>
      <c r="N48" s="16">
        <v>71.406435724313667</v>
      </c>
      <c r="O48" s="16">
        <v>72.209478857534833</v>
      </c>
      <c r="P48" s="16">
        <v>73.3047908138374</v>
      </c>
      <c r="Q48" s="16">
        <v>74.063864499286112</v>
      </c>
      <c r="R48" s="16">
        <v>74.152702724314395</v>
      </c>
      <c r="T48" s="16">
        <v>23.781149481995328</v>
      </c>
      <c r="U48" s="16">
        <v>22.786334792843547</v>
      </c>
      <c r="V48" s="16">
        <v>21.829827209119046</v>
      </c>
      <c r="W48" s="16">
        <v>21.539306486631265</v>
      </c>
      <c r="X48" s="16">
        <v>21.67402294722628</v>
      </c>
    </row>
    <row r="49" spans="1:24">
      <c r="A49" s="15">
        <v>36008</v>
      </c>
      <c r="B49" s="16">
        <v>6.4672896599166547</v>
      </c>
      <c r="C49" s="16">
        <v>6.3473795362825811</v>
      </c>
      <c r="D49" s="16">
        <v>6.0105527082131305</v>
      </c>
      <c r="E49" s="16">
        <v>5.8802008460163648</v>
      </c>
      <c r="F49" s="16">
        <v>5.5264304000903266</v>
      </c>
      <c r="G49" s="16"/>
      <c r="H49" s="16">
        <v>6.3889990171919004</v>
      </c>
      <c r="I49" s="16">
        <v>6.2634255347935568</v>
      </c>
      <c r="J49" s="16">
        <v>5.9330889108709126</v>
      </c>
      <c r="K49" s="16">
        <v>5.8010247417938681</v>
      </c>
      <c r="L49" s="16">
        <v>5.4608912107033039</v>
      </c>
      <c r="N49" s="16">
        <v>70.169210823442867</v>
      </c>
      <c r="O49" s="16">
        <v>71.492550514485472</v>
      </c>
      <c r="P49" s="16">
        <v>72.1343840842341</v>
      </c>
      <c r="Q49" s="16">
        <v>72.018748615418886</v>
      </c>
      <c r="R49" s="16">
        <v>72.81165689642863</v>
      </c>
      <c r="T49" s="16">
        <v>24.969338332275477</v>
      </c>
      <c r="U49" s="16">
        <v>23.651436789309315</v>
      </c>
      <c r="V49" s="16">
        <v>23.228980971038965</v>
      </c>
      <c r="W49" s="16">
        <v>23.442959002905678</v>
      </c>
      <c r="X49" s="16">
        <v>22.900907555804594</v>
      </c>
    </row>
    <row r="50" spans="1:24">
      <c r="A50" s="15">
        <v>36039</v>
      </c>
      <c r="B50" s="16">
        <v>6.1366624622106682</v>
      </c>
      <c r="C50" s="16">
        <v>6.0936866441219397</v>
      </c>
      <c r="D50" s="16">
        <v>6.0440300700472243</v>
      </c>
      <c r="E50" s="16">
        <v>6.2160494467889622</v>
      </c>
      <c r="F50" s="16">
        <v>5.8841588113177306</v>
      </c>
      <c r="G50" s="16"/>
      <c r="H50" s="16">
        <v>6.0775398905816953</v>
      </c>
      <c r="I50" s="16">
        <v>6.0191734746449601</v>
      </c>
      <c r="J50" s="16">
        <v>5.964688274343577</v>
      </c>
      <c r="K50" s="16">
        <v>6.1284558780950356</v>
      </c>
      <c r="L50" s="16">
        <v>5.8484689893122113</v>
      </c>
      <c r="N50" s="16">
        <v>69.955852016384895</v>
      </c>
      <c r="O50" s="16">
        <v>71.636297240813064</v>
      </c>
      <c r="P50" s="16">
        <v>71.468251606951625</v>
      </c>
      <c r="Q50" s="16">
        <v>71.624968463592154</v>
      </c>
      <c r="R50" s="16">
        <v>71.819963994141332</v>
      </c>
      <c r="T50" s="16">
        <v>25.496194253169946</v>
      </c>
      <c r="U50" s="16">
        <v>23.728839538133663</v>
      </c>
      <c r="V50" s="16">
        <v>23.937126752178045</v>
      </c>
      <c r="W50" s="16">
        <v>23.663159712867312</v>
      </c>
      <c r="X50" s="16">
        <v>23.722682889068665</v>
      </c>
    </row>
    <row r="51" spans="1:24">
      <c r="A51" s="15">
        <v>36069</v>
      </c>
      <c r="B51" s="16">
        <v>5.7303388902750001</v>
      </c>
      <c r="C51" s="16">
        <v>6.7467074376261937</v>
      </c>
      <c r="D51" s="16">
        <v>6.9327575825837178</v>
      </c>
      <c r="E51" s="16">
        <v>5.8781758714181036</v>
      </c>
      <c r="F51" s="16">
        <v>5.0019172139148562</v>
      </c>
      <c r="G51" s="16"/>
      <c r="H51" s="16">
        <v>5.7272331701840891</v>
      </c>
      <c r="I51" s="16">
        <v>6.6813370378375776</v>
      </c>
      <c r="J51" s="16">
        <v>6.8223298416176661</v>
      </c>
      <c r="K51" s="16">
        <v>5.7822273890369074</v>
      </c>
      <c r="L51" s="16">
        <v>4.9459243295975526</v>
      </c>
      <c r="N51" s="16">
        <v>71.386343431244143</v>
      </c>
      <c r="O51" s="16">
        <v>72.587288291664336</v>
      </c>
      <c r="P51" s="16">
        <v>72.468910838195072</v>
      </c>
      <c r="Q51" s="16">
        <v>72.830823236147467</v>
      </c>
      <c r="R51" s="16">
        <v>73.223467459454298</v>
      </c>
      <c r="T51" s="16">
        <v>24.242242706047968</v>
      </c>
      <c r="U51" s="16">
        <v>22.183928009197583</v>
      </c>
      <c r="V51" s="16">
        <v>22.173224081562168</v>
      </c>
      <c r="W51" s="16">
        <v>22.589383666392816</v>
      </c>
      <c r="X51" s="16">
        <v>22.911026180314739</v>
      </c>
    </row>
    <row r="52" spans="1:24">
      <c r="A52" s="15">
        <v>36100</v>
      </c>
      <c r="B52" s="16">
        <v>6.0182946057700217</v>
      </c>
      <c r="C52" s="16">
        <v>6.254913204567278</v>
      </c>
      <c r="D52" s="16">
        <v>6.3204879753377519</v>
      </c>
      <c r="E52" s="16">
        <v>6.0708144349667661</v>
      </c>
      <c r="F52" s="16">
        <v>5.8552533221527963</v>
      </c>
      <c r="G52" s="16"/>
      <c r="H52" s="16">
        <v>5.9317693982338593</v>
      </c>
      <c r="I52" s="16">
        <v>6.2241881177484091</v>
      </c>
      <c r="J52" s="16">
        <v>6.2660731101113338</v>
      </c>
      <c r="K52" s="16">
        <v>6.0208041366404963</v>
      </c>
      <c r="L52" s="16">
        <v>5.8033335946454692</v>
      </c>
      <c r="N52" s="16">
        <v>71.466270426427215</v>
      </c>
      <c r="O52" s="16">
        <v>72.454351032054731</v>
      </c>
      <c r="P52" s="16">
        <v>72.93066783939372</v>
      </c>
      <c r="Q52" s="16">
        <v>72.849204266770158</v>
      </c>
      <c r="R52" s="16">
        <v>72.515979521977314</v>
      </c>
      <c r="T52" s="16">
        <v>23.934215216617659</v>
      </c>
      <c r="U52" s="16">
        <v>22.693242246294933</v>
      </c>
      <c r="V52" s="16">
        <v>22.191602048297511</v>
      </c>
      <c r="W52" s="16">
        <v>22.421232349747953</v>
      </c>
      <c r="X52" s="16">
        <v>22.986477938070411</v>
      </c>
    </row>
    <row r="53" spans="1:24">
      <c r="A53" s="15">
        <v>36130</v>
      </c>
      <c r="B53" s="16">
        <v>6.4112812314600092</v>
      </c>
      <c r="C53" s="16">
        <v>6.4210843390243939</v>
      </c>
      <c r="D53" s="16">
        <v>5.7974751440532737</v>
      </c>
      <c r="E53" s="16">
        <v>5.7552488364582679</v>
      </c>
      <c r="F53" s="16">
        <v>5.5322659284353737</v>
      </c>
      <c r="G53" s="16"/>
      <c r="H53" s="16">
        <v>6.3476379380212684</v>
      </c>
      <c r="I53" s="16">
        <v>6.3047304700960343</v>
      </c>
      <c r="J53" s="16">
        <v>5.7402356209890932</v>
      </c>
      <c r="K53" s="16">
        <v>5.7102364886566388</v>
      </c>
      <c r="L53" s="16">
        <v>5.4969518370117747</v>
      </c>
      <c r="N53" s="16">
        <v>70.701298315814483</v>
      </c>
      <c r="O53" s="16">
        <v>71.710512299453427</v>
      </c>
      <c r="P53" s="16">
        <v>72.695347488762792</v>
      </c>
      <c r="Q53" s="16">
        <v>72.66950566165535</v>
      </c>
      <c r="R53" s="16">
        <v>72.475737512252508</v>
      </c>
      <c r="T53" s="16">
        <v>24.483214793440538</v>
      </c>
      <c r="U53" s="16">
        <v>23.397905943504487</v>
      </c>
      <c r="V53" s="16">
        <v>22.85471836439546</v>
      </c>
      <c r="W53" s="16">
        <v>22.895934608611356</v>
      </c>
      <c r="X53" s="16">
        <v>23.260487508603266</v>
      </c>
    </row>
    <row r="54" spans="1:24">
      <c r="A54" s="15">
        <v>36161</v>
      </c>
      <c r="B54" s="16">
        <v>6.668403449450742</v>
      </c>
      <c r="C54" s="16">
        <v>6.167329862194185</v>
      </c>
      <c r="D54" s="16">
        <v>5.920575143828958</v>
      </c>
      <c r="E54" s="16">
        <v>6.122914923077091</v>
      </c>
      <c r="F54" s="16">
        <v>6.2557691886456626</v>
      </c>
      <c r="G54" s="16"/>
      <c r="H54" s="16">
        <v>6.5613957871616346</v>
      </c>
      <c r="I54" s="16">
        <v>6.1182019820441758</v>
      </c>
      <c r="J54" s="16">
        <v>5.8672415560370563</v>
      </c>
      <c r="K54" s="16">
        <v>6.0152331973677331</v>
      </c>
      <c r="L54" s="16">
        <v>6.1982472300470928</v>
      </c>
      <c r="N54" s="16">
        <v>70.366058116729874</v>
      </c>
      <c r="O54" s="16">
        <v>71.728736382272643</v>
      </c>
      <c r="P54" s="16">
        <v>71.917261115651826</v>
      </c>
      <c r="Q54" s="16">
        <v>71.657328131398202</v>
      </c>
      <c r="R54" s="16">
        <v>71.977978477953727</v>
      </c>
      <c r="T54" s="16">
        <v>24.62800617347002</v>
      </c>
      <c r="U54" s="16">
        <v>23.565028579455422</v>
      </c>
      <c r="V54" s="16">
        <v>23.55583194166811</v>
      </c>
      <c r="W54" s="16">
        <v>23.642415764425493</v>
      </c>
      <c r="X54" s="16">
        <v>23.206254878985085</v>
      </c>
    </row>
    <row r="55" spans="1:24">
      <c r="A55" s="15">
        <v>36192</v>
      </c>
      <c r="B55" s="16">
        <v>6.4244419352152002</v>
      </c>
      <c r="C55" s="16">
        <v>6.170808798366294</v>
      </c>
      <c r="D55" s="16">
        <v>5.8776845205088186</v>
      </c>
      <c r="E55" s="16">
        <v>5.6653719898673964</v>
      </c>
      <c r="F55" s="16">
        <v>5.8057996958581723</v>
      </c>
      <c r="G55" s="16"/>
      <c r="H55" s="16">
        <v>6.3138056069145119</v>
      </c>
      <c r="I55" s="16">
        <v>6.0958095734889488</v>
      </c>
      <c r="J55" s="16">
        <v>5.8007923212703503</v>
      </c>
      <c r="K55" s="16">
        <v>5.5859089344508543</v>
      </c>
      <c r="L55" s="16">
        <v>5.7052809099872519</v>
      </c>
      <c r="N55" s="16">
        <v>70.25272669277949</v>
      </c>
      <c r="O55" s="16">
        <v>71.387226438819042</v>
      </c>
      <c r="P55" s="16">
        <v>72.045733489284729</v>
      </c>
      <c r="Q55" s="16">
        <v>72.385061965780935</v>
      </c>
      <c r="R55" s="16">
        <v>72.445275580014794</v>
      </c>
      <c r="T55" s="16">
        <v>24.897407822423968</v>
      </c>
      <c r="U55" s="16">
        <v>23.921679494362067</v>
      </c>
      <c r="V55" s="16">
        <v>23.466763182632906</v>
      </c>
      <c r="W55" s="16">
        <v>23.287039975456107</v>
      </c>
      <c r="X55" s="16">
        <v>23.087858567140767</v>
      </c>
    </row>
    <row r="56" spans="1:24">
      <c r="A56" s="15">
        <v>36220</v>
      </c>
      <c r="B56" s="16">
        <v>5.8431487529190713</v>
      </c>
      <c r="C56" s="16">
        <v>5.8199932698306984</v>
      </c>
      <c r="D56" s="16">
        <v>5.5301011876160331</v>
      </c>
      <c r="E56" s="16">
        <v>5.3539285827494059</v>
      </c>
      <c r="F56" s="16">
        <v>5.6203225168357829</v>
      </c>
      <c r="G56" s="16"/>
      <c r="H56" s="16">
        <v>5.7643617680746058</v>
      </c>
      <c r="I56" s="16">
        <v>5.7425640217894287</v>
      </c>
      <c r="J56" s="16">
        <v>5.467158893049505</v>
      </c>
      <c r="K56" s="16">
        <v>5.2854464049031877</v>
      </c>
      <c r="L56" s="16">
        <v>5.6209321549773081</v>
      </c>
      <c r="N56" s="16">
        <v>70.455709248704267</v>
      </c>
      <c r="O56" s="16">
        <v>71.337001395548057</v>
      </c>
      <c r="P56" s="16">
        <v>71.687529929816733</v>
      </c>
      <c r="Q56" s="16">
        <v>72.362134669988052</v>
      </c>
      <c r="R56" s="16">
        <v>72.250896600357606</v>
      </c>
      <c r="T56" s="16">
        <v>25.138190579759517</v>
      </c>
      <c r="U56" s="16">
        <v>24.214779103523355</v>
      </c>
      <c r="V56" s="16">
        <v>24.111698320305049</v>
      </c>
      <c r="W56" s="16">
        <v>23.516126954321667</v>
      </c>
      <c r="X56" s="16">
        <v>23.423858538215708</v>
      </c>
    </row>
    <row r="57" spans="1:24">
      <c r="A57" s="15">
        <v>36251</v>
      </c>
      <c r="B57" s="16">
        <v>6.3071371991877356</v>
      </c>
      <c r="C57" s="16">
        <v>5.9074321722390941</v>
      </c>
      <c r="D57" s="16">
        <v>5.415393941340664</v>
      </c>
      <c r="E57" s="16">
        <v>5.8846938474492934</v>
      </c>
      <c r="F57" s="16">
        <v>5.8390780463581562</v>
      </c>
      <c r="G57" s="16"/>
      <c r="H57" s="16">
        <v>6.2455772382335795</v>
      </c>
      <c r="I57" s="16">
        <v>5.8686442256583256</v>
      </c>
      <c r="J57" s="16">
        <v>5.3972469252501805</v>
      </c>
      <c r="K57" s="16">
        <v>5.857293420730235</v>
      </c>
      <c r="L57" s="16">
        <v>5.7754504895032781</v>
      </c>
      <c r="N57" s="16">
        <v>70.772881896619765</v>
      </c>
      <c r="O57" s="16">
        <v>72.257314063071135</v>
      </c>
      <c r="P57" s="16">
        <v>73.180861650257441</v>
      </c>
      <c r="Q57" s="16">
        <v>73.305459142817071</v>
      </c>
      <c r="R57" s="16">
        <v>73.265237840066973</v>
      </c>
      <c r="T57" s="16">
        <v>24.501652925732778</v>
      </c>
      <c r="U57" s="16">
        <v>23.202917397902674</v>
      </c>
      <c r="V57" s="16">
        <v>22.609765455980501</v>
      </c>
      <c r="W57" s="16">
        <v>22.099529896636426</v>
      </c>
      <c r="X57" s="16">
        <v>22.196517145581026</v>
      </c>
    </row>
    <row r="58" spans="1:24">
      <c r="A58" s="15">
        <v>36281</v>
      </c>
      <c r="B58" s="16">
        <v>5.8201013225879272</v>
      </c>
      <c r="C58" s="16">
        <v>6.1713832672090625</v>
      </c>
      <c r="D58" s="16">
        <v>5.9875190345218714</v>
      </c>
      <c r="E58" s="16">
        <v>5.7364588212628798</v>
      </c>
      <c r="F58" s="16">
        <v>5.4956511403801809</v>
      </c>
      <c r="G58" s="16"/>
      <c r="H58" s="16">
        <v>5.7621211303734547</v>
      </c>
      <c r="I58" s="16">
        <v>6.110876647096906</v>
      </c>
      <c r="J58" s="16">
        <v>5.907953965307426</v>
      </c>
      <c r="K58" s="16">
        <v>5.6929337245874265</v>
      </c>
      <c r="L58" s="16">
        <v>5.4503786688435474</v>
      </c>
      <c r="N58" s="16">
        <v>70.554480641505648</v>
      </c>
      <c r="O58" s="16">
        <v>71.729229683128821</v>
      </c>
      <c r="P58" s="16">
        <v>72.27814655714073</v>
      </c>
      <c r="Q58" s="16">
        <v>72.761533713851662</v>
      </c>
      <c r="R58" s="16">
        <v>72.403553664602995</v>
      </c>
      <c r="T58" s="16">
        <v>25.059069791911305</v>
      </c>
      <c r="U58" s="16">
        <v>23.517575363923964</v>
      </c>
      <c r="V58" s="16">
        <v>23.093836338924412</v>
      </c>
      <c r="W58" s="16">
        <v>22.807508811514218</v>
      </c>
      <c r="X58" s="16">
        <v>23.374973829737712</v>
      </c>
    </row>
    <row r="59" spans="1:24">
      <c r="A59" s="15">
        <v>36312</v>
      </c>
      <c r="B59" s="16">
        <v>5.7248662413851381</v>
      </c>
      <c r="C59" s="16">
        <v>5.5600520105907245</v>
      </c>
      <c r="D59" s="16">
        <v>5.7027386048708575</v>
      </c>
      <c r="E59" s="16">
        <v>5.4737313213747711</v>
      </c>
      <c r="F59" s="16">
        <v>5.1631959482495873</v>
      </c>
      <c r="G59" s="16"/>
      <c r="H59" s="16">
        <v>5.6496649669592722</v>
      </c>
      <c r="I59" s="16">
        <v>5.524856676461062</v>
      </c>
      <c r="J59" s="16">
        <v>5.6452525072581929</v>
      </c>
      <c r="K59" s="16">
        <v>5.3746335698832137</v>
      </c>
      <c r="L59" s="16">
        <v>5.1079759772527833</v>
      </c>
      <c r="N59" s="16">
        <v>70.963887364102519</v>
      </c>
      <c r="O59" s="16">
        <v>72.25048445040791</v>
      </c>
      <c r="P59" s="16">
        <v>72.817025877277686</v>
      </c>
      <c r="Q59" s="16">
        <v>73.026603825393437</v>
      </c>
      <c r="R59" s="16">
        <v>72.718500424752833</v>
      </c>
      <c r="T59" s="16">
        <v>24.744715891106278</v>
      </c>
      <c r="U59" s="16">
        <v>23.558430257688279</v>
      </c>
      <c r="V59" s="16">
        <v>22.792426615011834</v>
      </c>
      <c r="W59" s="16">
        <v>22.75338468423476</v>
      </c>
      <c r="X59" s="16">
        <v>23.350939827973399</v>
      </c>
    </row>
    <row r="60" spans="1:24">
      <c r="A60" s="15">
        <v>36342</v>
      </c>
      <c r="B60" s="16">
        <v>6.4680048537151018</v>
      </c>
      <c r="C60" s="16">
        <v>5.976200689180593</v>
      </c>
      <c r="D60" s="16">
        <v>6.0648769029887912</v>
      </c>
      <c r="E60" s="16">
        <v>5.8491299441180677</v>
      </c>
      <c r="F60" s="16">
        <v>5.3019264631454126</v>
      </c>
      <c r="G60" s="16"/>
      <c r="H60" s="16">
        <v>6.4732853036614069</v>
      </c>
      <c r="I60" s="16">
        <v>5.9376345091238569</v>
      </c>
      <c r="J60" s="16">
        <v>6.0122020396346292</v>
      </c>
      <c r="K60" s="16">
        <v>5.7842966566243028</v>
      </c>
      <c r="L60" s="16">
        <v>5.2381841405719554</v>
      </c>
      <c r="N60" s="16">
        <v>72.057321635541854</v>
      </c>
      <c r="O60" s="16">
        <v>73.55827992498358</v>
      </c>
      <c r="P60" s="16">
        <v>73.456116579159442</v>
      </c>
      <c r="Q60" s="16">
        <v>73.922422055068765</v>
      </c>
      <c r="R60" s="16">
        <v>74.240336128228151</v>
      </c>
      <c r="T60" s="16">
        <v>22.893980127674322</v>
      </c>
      <c r="U60" s="16">
        <v>21.779810553005742</v>
      </c>
      <c r="V60" s="16">
        <v>21.842411900518709</v>
      </c>
      <c r="W60" s="16">
        <v>21.559555327973275</v>
      </c>
      <c r="X60" s="16">
        <v>21.586868336764283</v>
      </c>
    </row>
    <row r="61" spans="1:24">
      <c r="A61" s="15">
        <v>36373</v>
      </c>
      <c r="B61" s="16">
        <v>5.8801924959369805</v>
      </c>
      <c r="C61" s="16">
        <v>6.2930649961873657</v>
      </c>
      <c r="D61" s="16">
        <v>5.4485891686178585</v>
      </c>
      <c r="E61" s="16">
        <v>5.3358664874671353</v>
      </c>
      <c r="F61" s="16">
        <v>5.6921712014834247</v>
      </c>
      <c r="G61" s="16"/>
      <c r="H61" s="16">
        <v>5.8378423289760866</v>
      </c>
      <c r="I61" s="16">
        <v>6.2625259438786784</v>
      </c>
      <c r="J61" s="16">
        <v>5.3845289392572706</v>
      </c>
      <c r="K61" s="16">
        <v>5.2617420621882243</v>
      </c>
      <c r="L61" s="16">
        <v>5.6173467964195565</v>
      </c>
      <c r="N61" s="16">
        <v>71.206991035401884</v>
      </c>
      <c r="O61" s="16">
        <v>72.55189001002266</v>
      </c>
      <c r="P61" s="16">
        <v>73.521774476244843</v>
      </c>
      <c r="Q61" s="16">
        <v>74.162202657741517</v>
      </c>
      <c r="R61" s="16">
        <v>73.777482804242993</v>
      </c>
      <c r="T61" s="16">
        <v>24.317552929978437</v>
      </c>
      <c r="U61" s="16">
        <v>22.542739427494507</v>
      </c>
      <c r="V61" s="16">
        <v>22.218569394667842</v>
      </c>
      <c r="W61" s="16">
        <v>21.646834710881304</v>
      </c>
      <c r="X61" s="16">
        <v>21.683225015254315</v>
      </c>
    </row>
    <row r="62" spans="1:24">
      <c r="A62" s="15">
        <v>36404</v>
      </c>
      <c r="B62" s="16">
        <v>6.2995198978038678</v>
      </c>
      <c r="C62" s="16">
        <v>6.1607019123498565</v>
      </c>
      <c r="D62" s="16">
        <v>5.837970386793975</v>
      </c>
      <c r="E62" s="16">
        <v>4.9837073965546788</v>
      </c>
      <c r="F62" s="16">
        <v>4.98453925405133</v>
      </c>
      <c r="G62" s="16"/>
      <c r="H62" s="16">
        <v>6.245368521872436</v>
      </c>
      <c r="I62" s="16">
        <v>6.078243713252756</v>
      </c>
      <c r="J62" s="16">
        <v>5.7845275599889785</v>
      </c>
      <c r="K62" s="16">
        <v>4.9381055746434814</v>
      </c>
      <c r="L62" s="16">
        <v>4.896754592250427</v>
      </c>
      <c r="N62" s="16">
        <v>70.817894633942046</v>
      </c>
      <c r="O62" s="16">
        <v>71.715142024601818</v>
      </c>
      <c r="P62" s="16">
        <v>72.26161128138223</v>
      </c>
      <c r="Q62" s="16">
        <v>72.395879840311395</v>
      </c>
      <c r="R62" s="16">
        <v>72.650649740036798</v>
      </c>
      <c r="T62" s="16">
        <v>24.429073660652172</v>
      </c>
      <c r="U62" s="16">
        <v>23.596152386109839</v>
      </c>
      <c r="V62" s="16">
        <v>23.265852908368828</v>
      </c>
      <c r="W62" s="16">
        <v>23.838706663213124</v>
      </c>
      <c r="X62" s="16">
        <v>23.589129849893656</v>
      </c>
    </row>
    <row r="63" spans="1:24">
      <c r="A63" s="15">
        <v>36434</v>
      </c>
      <c r="B63" s="16">
        <v>5.8378594445849368</v>
      </c>
      <c r="C63" s="16">
        <v>5.8567803126625106</v>
      </c>
      <c r="D63" s="16">
        <v>5.1500568860159595</v>
      </c>
      <c r="E63" s="16">
        <v>5.0171745008943773</v>
      </c>
      <c r="F63" s="16">
        <v>4.9128600243742753</v>
      </c>
      <c r="G63" s="16"/>
      <c r="H63" s="16">
        <v>5.7615789384048863</v>
      </c>
      <c r="I63" s="16">
        <v>5.7648610852519955</v>
      </c>
      <c r="J63" s="16">
        <v>5.069054287101407</v>
      </c>
      <c r="K63" s="16">
        <v>4.9716994559827778</v>
      </c>
      <c r="L63" s="16">
        <v>4.8456112030540499</v>
      </c>
      <c r="N63" s="16">
        <v>70.336321335807952</v>
      </c>
      <c r="O63" s="16">
        <v>71.583778559445932</v>
      </c>
      <c r="P63" s="16">
        <v>72.683402115383728</v>
      </c>
      <c r="Q63" s="16">
        <v>73.153866378494911</v>
      </c>
      <c r="R63" s="16">
        <v>72.275231153298492</v>
      </c>
      <c r="T63" s="16">
        <v>25.277637889009796</v>
      </c>
      <c r="U63" s="16">
        <v>23.955331922115487</v>
      </c>
      <c r="V63" s="16">
        <v>23.371412777484842</v>
      </c>
      <c r="W63" s="16">
        <v>23.008160873661772</v>
      </c>
      <c r="X63" s="16">
        <v>23.984673836176849</v>
      </c>
    </row>
    <row r="64" spans="1:24">
      <c r="A64" s="15">
        <v>36465</v>
      </c>
      <c r="B64" s="16">
        <v>6.1757672308275566</v>
      </c>
      <c r="C64" s="16">
        <v>5.9189755117766483</v>
      </c>
      <c r="D64" s="16">
        <v>5.4046471662042048</v>
      </c>
      <c r="E64" s="16">
        <v>5.0827914226647124</v>
      </c>
      <c r="F64" s="16">
        <v>4.8377203580596593</v>
      </c>
      <c r="G64" s="16"/>
      <c r="H64" s="16">
        <v>6.1201722218948129</v>
      </c>
      <c r="I64" s="16">
        <v>5.8580185713611908</v>
      </c>
      <c r="J64" s="16">
        <v>5.3439568911743915</v>
      </c>
      <c r="K64" s="16">
        <v>5.0319705201683496</v>
      </c>
      <c r="L64" s="16">
        <v>4.7721642986004893</v>
      </c>
      <c r="N64" s="16">
        <v>71.703242224185843</v>
      </c>
      <c r="O64" s="16">
        <v>72.172948766922389</v>
      </c>
      <c r="P64" s="16">
        <v>73.123147681718308</v>
      </c>
      <c r="Q64" s="16">
        <v>73.54381306013623</v>
      </c>
      <c r="R64" s="16">
        <v>74.0533458086026</v>
      </c>
      <c r="T64" s="16">
        <v>23.549998315130814</v>
      </c>
      <c r="U64" s="16">
        <v>23.284552476119494</v>
      </c>
      <c r="V64" s="16">
        <v>22.719427994087422</v>
      </c>
      <c r="W64" s="16">
        <v>22.521631507178235</v>
      </c>
      <c r="X64" s="16">
        <v>22.148829696760608</v>
      </c>
    </row>
    <row r="65" spans="1:24">
      <c r="A65" s="15">
        <v>36495</v>
      </c>
      <c r="B65" s="16">
        <v>5.6551197654058125</v>
      </c>
      <c r="C65" s="16">
        <v>5.7750655228783874</v>
      </c>
      <c r="D65" s="16">
        <v>5.3783349439152488</v>
      </c>
      <c r="E65" s="16">
        <v>5.0898162278380479</v>
      </c>
      <c r="F65" s="16">
        <v>5.5014749810931827</v>
      </c>
      <c r="G65" s="16"/>
      <c r="H65" s="16">
        <v>5.6064745076719484</v>
      </c>
      <c r="I65" s="16">
        <v>5.668871354733767</v>
      </c>
      <c r="J65" s="16">
        <v>5.3279433793605762</v>
      </c>
      <c r="K65" s="16">
        <v>5.0259906341780285</v>
      </c>
      <c r="L65" s="16">
        <v>5.4610470978616839</v>
      </c>
      <c r="N65" s="16">
        <v>71.031090251738306</v>
      </c>
      <c r="O65" s="16">
        <v>72.346497675342249</v>
      </c>
      <c r="P65" s="16">
        <v>73.009639830116299</v>
      </c>
      <c r="Q65" s="16">
        <v>73.417634156678332</v>
      </c>
      <c r="R65" s="16">
        <v>73.291576844569306</v>
      </c>
      <c r="T65" s="16">
        <v>24.688443227734044</v>
      </c>
      <c r="U65" s="16">
        <v>23.236660133856709</v>
      </c>
      <c r="V65" s="16">
        <v>22.870383081432401</v>
      </c>
      <c r="W65" s="16">
        <v>22.652545511759755</v>
      </c>
      <c r="X65" s="16">
        <v>22.442731437335695</v>
      </c>
    </row>
    <row r="66" spans="1:24">
      <c r="A66" s="15">
        <v>36526</v>
      </c>
      <c r="B66" s="16">
        <v>6.1746748537584022</v>
      </c>
      <c r="C66" s="16">
        <v>6.4121621602335876</v>
      </c>
      <c r="D66" s="16">
        <v>5.4596331486316005</v>
      </c>
      <c r="E66" s="16">
        <v>5.8994044026932748</v>
      </c>
      <c r="F66" s="16">
        <v>5.5186903134224794</v>
      </c>
      <c r="G66" s="16"/>
      <c r="H66" s="16">
        <v>6.1244291312470684</v>
      </c>
      <c r="I66" s="16">
        <v>6.3292051672289986</v>
      </c>
      <c r="J66" s="16">
        <v>5.3880566401255114</v>
      </c>
      <c r="K66" s="16">
        <v>5.83081915202236</v>
      </c>
      <c r="L66" s="16">
        <v>5.4622602759533372</v>
      </c>
      <c r="N66" s="16">
        <v>69.718123033394789</v>
      </c>
      <c r="O66" s="16">
        <v>70.989189197655293</v>
      </c>
      <c r="P66" s="16">
        <v>72.021713273108489</v>
      </c>
      <c r="Q66" s="16">
        <v>71.897295592898914</v>
      </c>
      <c r="R66" s="16">
        <v>72.721458498612648</v>
      </c>
      <c r="T66" s="16">
        <v>25.69077615834204</v>
      </c>
      <c r="U66" s="16">
        <v>24.144001786871407</v>
      </c>
      <c r="V66" s="16">
        <v>23.86319720058205</v>
      </c>
      <c r="W66" s="16">
        <v>23.57401792207316</v>
      </c>
      <c r="X66" s="16">
        <v>23.020299797810196</v>
      </c>
    </row>
    <row r="67" spans="1:24">
      <c r="A67" s="15">
        <v>36557</v>
      </c>
      <c r="B67" s="16">
        <v>6.0646058392947095</v>
      </c>
      <c r="C67" s="16">
        <v>5.8439306856491759</v>
      </c>
      <c r="D67" s="16">
        <v>5.9933534317357058</v>
      </c>
      <c r="E67" s="16">
        <v>5.8930098602857059</v>
      </c>
      <c r="F67" s="16">
        <v>5.4147957392778681</v>
      </c>
      <c r="G67" s="16"/>
      <c r="H67" s="16">
        <v>5.9930367598506535</v>
      </c>
      <c r="I67" s="16">
        <v>5.7942327045142061</v>
      </c>
      <c r="J67" s="16">
        <v>5.9425742075005745</v>
      </c>
      <c r="K67" s="16">
        <v>5.8130823562981986</v>
      </c>
      <c r="L67" s="16">
        <v>5.3506597622481875</v>
      </c>
      <c r="N67" s="16">
        <v>70.329419832159346</v>
      </c>
      <c r="O67" s="16">
        <v>71.83766911654908</v>
      </c>
      <c r="P67" s="16">
        <v>71.778552663825053</v>
      </c>
      <c r="Q67" s="16">
        <v>71.762669440867924</v>
      </c>
      <c r="R67" s="16">
        <v>71.893586290205107</v>
      </c>
      <c r="T67" s="16">
        <v>25.109999833882856</v>
      </c>
      <c r="U67" s="16">
        <v>23.702873459614242</v>
      </c>
      <c r="V67" s="16">
        <v>23.663571550056208</v>
      </c>
      <c r="W67" s="16">
        <v>23.772943377919844</v>
      </c>
      <c r="X67" s="16">
        <v>23.985151682016141</v>
      </c>
    </row>
    <row r="68" spans="1:24">
      <c r="A68" s="15">
        <v>36586</v>
      </c>
      <c r="B68" s="16">
        <v>5.6767685587162333</v>
      </c>
      <c r="C68" s="16">
        <v>5.3267361637781132</v>
      </c>
      <c r="D68" s="16">
        <v>5.5662022722577653</v>
      </c>
      <c r="E68" s="16">
        <v>4.6044693126446905</v>
      </c>
      <c r="F68" s="16">
        <v>4.1442519317972213</v>
      </c>
      <c r="G68" s="16"/>
      <c r="H68" s="16">
        <v>5.6301630815398234</v>
      </c>
      <c r="I68" s="16">
        <v>5.290639697205104</v>
      </c>
      <c r="J68" s="16">
        <v>5.5138783332709114</v>
      </c>
      <c r="K68" s="16">
        <v>4.5541230645987554</v>
      </c>
      <c r="L68" s="16">
        <v>4.1110585679228047</v>
      </c>
      <c r="N68" s="16">
        <v>71.891125686490085</v>
      </c>
      <c r="O68" s="16">
        <v>73.107843728877597</v>
      </c>
      <c r="P68" s="16">
        <v>73.378585539072233</v>
      </c>
      <c r="Q68" s="16">
        <v>74.272255293651895</v>
      </c>
      <c r="R68" s="16">
        <v>74.987104256645537</v>
      </c>
      <c r="T68" s="16">
        <v>23.780089691300827</v>
      </c>
      <c r="U68" s="16">
        <v>22.763564608358791</v>
      </c>
      <c r="V68" s="16">
        <v>22.269557218869789</v>
      </c>
      <c r="W68" s="16">
        <v>22.075891647223397</v>
      </c>
      <c r="X68" s="16">
        <v>21.771883292460352</v>
      </c>
    </row>
    <row r="69" spans="1:24">
      <c r="A69" s="15">
        <v>36617</v>
      </c>
      <c r="B69" s="16">
        <v>5.5296015594954984</v>
      </c>
      <c r="C69" s="16">
        <v>5.2169131414605872</v>
      </c>
      <c r="D69" s="16">
        <v>5.2951933861871376</v>
      </c>
      <c r="E69" s="16">
        <v>5.3626153419319307</v>
      </c>
      <c r="F69" s="16">
        <v>5.5112662988745926</v>
      </c>
      <c r="G69" s="16"/>
      <c r="H69" s="16">
        <v>5.48694510644071</v>
      </c>
      <c r="I69" s="16">
        <v>5.1793613057382002</v>
      </c>
      <c r="J69" s="16">
        <v>5.2344817385140319</v>
      </c>
      <c r="K69" s="16">
        <v>5.3196446142012039</v>
      </c>
      <c r="L69" s="16">
        <v>5.4798860651520567</v>
      </c>
      <c r="N69" s="16">
        <v>70.835164917729884</v>
      </c>
      <c r="O69" s="16">
        <v>72.787883689566144</v>
      </c>
      <c r="P69" s="16">
        <v>73.068582225914156</v>
      </c>
      <c r="Q69" s="16">
        <v>73.426763936935984</v>
      </c>
      <c r="R69" s="16">
        <v>73.695561448100108</v>
      </c>
      <c r="T69" s="16">
        <v>25.014663374475159</v>
      </c>
      <c r="U69" s="16">
        <v>23.240421112018357</v>
      </c>
      <c r="V69" s="16">
        <v>22.826888367814686</v>
      </c>
      <c r="W69" s="16">
        <v>22.405803333787734</v>
      </c>
      <c r="X69" s="16">
        <v>22.002613379785487</v>
      </c>
    </row>
    <row r="70" spans="1:24">
      <c r="A70" s="15">
        <v>36647</v>
      </c>
      <c r="B70" s="16">
        <v>5.832275250657851</v>
      </c>
      <c r="C70" s="16">
        <v>5.1661508520515449</v>
      </c>
      <c r="D70" s="16">
        <v>5.0489407778931819</v>
      </c>
      <c r="E70" s="16">
        <v>5.1452392484976333</v>
      </c>
      <c r="F70" s="16">
        <v>4.8319856948205642</v>
      </c>
      <c r="G70" s="16"/>
      <c r="H70" s="16">
        <v>5.819406604603266</v>
      </c>
      <c r="I70" s="16">
        <v>5.141253038655937</v>
      </c>
      <c r="J70" s="16">
        <v>4.9924635830815687</v>
      </c>
      <c r="K70" s="16">
        <v>5.093828431245524</v>
      </c>
      <c r="L70" s="16">
        <v>4.7781948267345395</v>
      </c>
      <c r="N70" s="16">
        <v>70.461533967284396</v>
      </c>
      <c r="O70" s="16">
        <v>72.28335385715549</v>
      </c>
      <c r="P70" s="16">
        <v>72.814556342303732</v>
      </c>
      <c r="Q70" s="16">
        <v>73.120127269461349</v>
      </c>
      <c r="R70" s="16">
        <v>73.130656213360339</v>
      </c>
      <c r="T70" s="16">
        <v>25.144878936320275</v>
      </c>
      <c r="U70" s="16">
        <v>23.770606145203512</v>
      </c>
      <c r="V70" s="16">
        <v>23.276922432223191</v>
      </c>
      <c r="W70" s="16">
        <v>22.908111937747233</v>
      </c>
      <c r="X70" s="16">
        <v>23.127337417995502</v>
      </c>
    </row>
    <row r="71" spans="1:24">
      <c r="A71" s="15">
        <v>36678</v>
      </c>
      <c r="B71" s="16">
        <v>5.0512275403710847</v>
      </c>
      <c r="C71" s="16">
        <v>5.2943273513195468</v>
      </c>
      <c r="D71" s="16">
        <v>4.9078864698557529</v>
      </c>
      <c r="E71" s="16">
        <v>4.2176795160730522</v>
      </c>
      <c r="F71" s="16">
        <v>3.9756083010120888</v>
      </c>
      <c r="G71" s="16"/>
      <c r="H71" s="16">
        <v>5.012355415386498</v>
      </c>
      <c r="I71" s="16">
        <v>5.2164008108328321</v>
      </c>
      <c r="J71" s="16">
        <v>4.8326030540710683</v>
      </c>
      <c r="K71" s="16">
        <v>4.1925294469592043</v>
      </c>
      <c r="L71" s="16">
        <v>3.9439596441745097</v>
      </c>
      <c r="N71" s="16">
        <v>71.457530351635583</v>
      </c>
      <c r="O71" s="16">
        <v>72.427260184456955</v>
      </c>
      <c r="P71" s="16">
        <v>73.397117110510194</v>
      </c>
      <c r="Q71" s="16">
        <v>73.027870846873157</v>
      </c>
      <c r="R71" s="16">
        <v>73.801561222874142</v>
      </c>
      <c r="T71" s="16">
        <v>24.769829794409457</v>
      </c>
      <c r="U71" s="16">
        <v>23.594749504619578</v>
      </c>
      <c r="V71" s="16">
        <v>22.786312189859679</v>
      </c>
      <c r="W71" s="16">
        <v>23.741477602417405</v>
      </c>
      <c r="X71" s="16">
        <v>23.172292289993337</v>
      </c>
    </row>
    <row r="72" spans="1:24">
      <c r="A72" s="15">
        <v>36708</v>
      </c>
      <c r="B72" s="16">
        <v>4.7825716886036425</v>
      </c>
      <c r="C72" s="16">
        <v>5.4236938489349313</v>
      </c>
      <c r="D72" s="16">
        <v>5.5609979419993998</v>
      </c>
      <c r="E72" s="16">
        <v>4.9375758264756149</v>
      </c>
      <c r="F72" s="16">
        <v>4.7575076753130379</v>
      </c>
      <c r="G72" s="16"/>
      <c r="H72" s="16">
        <v>4.7434724691901593</v>
      </c>
      <c r="I72" s="16">
        <v>5.443257607269449</v>
      </c>
      <c r="J72" s="16">
        <v>5.5242377627083741</v>
      </c>
      <c r="K72" s="16">
        <v>4.8883886152220413</v>
      </c>
      <c r="L72" s="16">
        <v>4.7123042521113989</v>
      </c>
      <c r="N72" s="16">
        <v>71.793119297322988</v>
      </c>
      <c r="O72" s="16">
        <v>72.824633361190635</v>
      </c>
      <c r="P72" s="16">
        <v>73.679123324534089</v>
      </c>
      <c r="Q72" s="16">
        <v>74.004361263215529</v>
      </c>
      <c r="R72" s="16">
        <v>74.007431574586292</v>
      </c>
      <c r="T72" s="16">
        <v>24.674184777087028</v>
      </c>
      <c r="U72" s="16">
        <v>23.00691641220094</v>
      </c>
      <c r="V72" s="16">
        <v>22.017673522867902</v>
      </c>
      <c r="W72" s="16">
        <v>22.188491419430768</v>
      </c>
      <c r="X72" s="16">
        <v>22.3423091359852</v>
      </c>
    </row>
    <row r="73" spans="1:24">
      <c r="A73" s="15">
        <v>36739</v>
      </c>
      <c r="B73" s="16">
        <v>5.7012796323120885</v>
      </c>
      <c r="C73" s="16">
        <v>5.2939572592525916</v>
      </c>
      <c r="D73" s="16">
        <v>5.59423436473908</v>
      </c>
      <c r="E73" s="16">
        <v>5.3508525453631091</v>
      </c>
      <c r="F73" s="16">
        <v>5.1074741783482764</v>
      </c>
      <c r="G73" s="16"/>
      <c r="H73" s="16">
        <v>5.6423314035917498</v>
      </c>
      <c r="I73" s="16">
        <v>5.258887708997821</v>
      </c>
      <c r="J73" s="16">
        <v>5.5762211308427654</v>
      </c>
      <c r="K73" s="16">
        <v>5.3032437844467735</v>
      </c>
      <c r="L73" s="16">
        <v>5.0539016166770621</v>
      </c>
      <c r="N73" s="16">
        <v>71.730160020350226</v>
      </c>
      <c r="O73" s="16">
        <v>72.048055646375047</v>
      </c>
      <c r="P73" s="16">
        <v>72.339788242359361</v>
      </c>
      <c r="Q73" s="16">
        <v>72.481150386934033</v>
      </c>
      <c r="R73" s="16">
        <v>72.578983200425427</v>
      </c>
      <c r="T73" s="16">
        <v>23.892077014704874</v>
      </c>
      <c r="U73" s="16">
        <v>23.885817252661695</v>
      </c>
      <c r="V73" s="16">
        <v>23.348948139620394</v>
      </c>
      <c r="W73" s="16">
        <v>23.363955597473719</v>
      </c>
      <c r="X73" s="16">
        <v>23.529783416840331</v>
      </c>
    </row>
    <row r="74" spans="1:24">
      <c r="A74" s="15">
        <v>36770</v>
      </c>
      <c r="B74" s="16">
        <v>5.3291877785267889</v>
      </c>
      <c r="C74" s="16">
        <v>5.0724399416694057</v>
      </c>
      <c r="D74" s="16">
        <v>5.2465516924346787</v>
      </c>
      <c r="E74" s="16">
        <v>5.6086834606003624</v>
      </c>
      <c r="F74" s="16">
        <v>5.0546431367139339</v>
      </c>
      <c r="G74" s="16"/>
      <c r="H74" s="16">
        <v>5.2722839256154357</v>
      </c>
      <c r="I74" s="16">
        <v>5.0056238966172932</v>
      </c>
      <c r="J74" s="16">
        <v>5.1739303217781618</v>
      </c>
      <c r="K74" s="16">
        <v>5.5703808278236222</v>
      </c>
      <c r="L74" s="16">
        <v>5.03388587357089</v>
      </c>
      <c r="N74" s="16">
        <v>70.979754987287919</v>
      </c>
      <c r="O74" s="16">
        <v>72.057877371194152</v>
      </c>
      <c r="P74" s="16">
        <v>73.130621219020313</v>
      </c>
      <c r="Q74" s="16">
        <v>73.157466966629784</v>
      </c>
      <c r="R74" s="16">
        <v>73.79297054867186</v>
      </c>
      <c r="T74" s="16">
        <v>25.087211646878515</v>
      </c>
      <c r="U74" s="16">
        <v>24.033695282163048</v>
      </c>
      <c r="V74" s="16">
        <v>22.81713006201246</v>
      </c>
      <c r="W74" s="16">
        <v>22.514530646411615</v>
      </c>
      <c r="X74" s="16">
        <v>22.296516770469538</v>
      </c>
    </row>
    <row r="75" spans="1:24">
      <c r="A75" s="15">
        <v>36800</v>
      </c>
      <c r="B75" s="16">
        <v>5.196474338300602</v>
      </c>
      <c r="C75" s="16">
        <v>5.1589244871334445</v>
      </c>
      <c r="D75" s="16">
        <v>4.9323605719297197</v>
      </c>
      <c r="E75" s="16">
        <v>5.0947701266965257</v>
      </c>
      <c r="F75" s="16">
        <v>4.871706040433895</v>
      </c>
      <c r="G75" s="16"/>
      <c r="H75" s="16">
        <v>5.1852914566134238</v>
      </c>
      <c r="I75" s="16">
        <v>5.1347555317448927</v>
      </c>
      <c r="J75" s="16">
        <v>4.9152419239551239</v>
      </c>
      <c r="K75" s="16">
        <v>5.0602493787971259</v>
      </c>
      <c r="L75" s="16">
        <v>4.8128536360118854</v>
      </c>
      <c r="N75" s="16">
        <v>72.034054381597954</v>
      </c>
      <c r="O75" s="16">
        <v>73.013092433943768</v>
      </c>
      <c r="P75" s="16">
        <v>73.702421897595372</v>
      </c>
      <c r="Q75" s="16">
        <v>74.199837719917099</v>
      </c>
      <c r="R75" s="16">
        <v>74.137574826844229</v>
      </c>
      <c r="T75" s="16">
        <v>23.990063659045262</v>
      </c>
      <c r="U75" s="16">
        <v>23.022834679838866</v>
      </c>
      <c r="V75" s="16">
        <v>22.48863009350006</v>
      </c>
      <c r="W75" s="16">
        <v>21.794069727887067</v>
      </c>
      <c r="X75" s="16">
        <v>22.058388432339871</v>
      </c>
    </row>
    <row r="76" spans="1:24">
      <c r="A76" s="15">
        <v>36831</v>
      </c>
      <c r="B76" s="16">
        <v>5.184690307544046</v>
      </c>
      <c r="C76" s="16">
        <v>5.2223119988617137</v>
      </c>
      <c r="D76" s="16">
        <v>4.3749773918119796</v>
      </c>
      <c r="E76" s="16">
        <v>5.0310940508443629</v>
      </c>
      <c r="F76" s="16">
        <v>4.6917827982860016</v>
      </c>
      <c r="G76" s="16"/>
      <c r="H76" s="16">
        <v>5.2107736364918464</v>
      </c>
      <c r="I76" s="16">
        <v>5.1833006329005844</v>
      </c>
      <c r="J76" s="16">
        <v>4.3585826254118931</v>
      </c>
      <c r="K76" s="16">
        <v>4.98589717296346</v>
      </c>
      <c r="L76" s="16">
        <v>4.6302881742786894</v>
      </c>
      <c r="N76" s="16">
        <v>71.142384206555192</v>
      </c>
      <c r="O76" s="16">
        <v>73.116777369234114</v>
      </c>
      <c r="P76" s="16">
        <v>74.125673223853866</v>
      </c>
      <c r="Q76" s="16">
        <v>74.013538261169316</v>
      </c>
      <c r="R76" s="16">
        <v>74.114599938230384</v>
      </c>
      <c r="T76" s="16">
        <v>24.949671216987586</v>
      </c>
      <c r="U76" s="16">
        <v>22.87658262647729</v>
      </c>
      <c r="V76" s="16">
        <v>22.483595226395657</v>
      </c>
      <c r="W76" s="16">
        <v>22.049402888204391</v>
      </c>
      <c r="X76" s="16">
        <v>22.201977755545212</v>
      </c>
    </row>
    <row r="77" spans="1:24">
      <c r="A77" s="15">
        <v>36861</v>
      </c>
      <c r="B77" s="16">
        <v>4.9489220277979609</v>
      </c>
      <c r="C77" s="16">
        <v>4.7438336103595482</v>
      </c>
      <c r="D77" s="16">
        <v>5.3699990988273845</v>
      </c>
      <c r="E77" s="16">
        <v>4.8603449191886421</v>
      </c>
      <c r="F77" s="16">
        <v>4.7008684919792589</v>
      </c>
      <c r="G77" s="16"/>
      <c r="H77" s="16">
        <v>4.9335799670174856</v>
      </c>
      <c r="I77" s="16">
        <v>4.7765330440439335</v>
      </c>
      <c r="J77" s="16">
        <v>5.3380539260975848</v>
      </c>
      <c r="K77" s="16">
        <v>4.8165069582036226</v>
      </c>
      <c r="L77" s="16">
        <v>4.6621797948694574</v>
      </c>
      <c r="N77" s="16">
        <v>70.669031269043515</v>
      </c>
      <c r="O77" s="16">
        <v>71.956542596258274</v>
      </c>
      <c r="P77" s="16">
        <v>72.656356071255061</v>
      </c>
      <c r="Q77" s="16">
        <v>72.598909505892507</v>
      </c>
      <c r="R77" s="16">
        <v>73.482539737999758</v>
      </c>
      <c r="T77" s="16">
        <v>25.573768563275785</v>
      </c>
      <c r="U77" s="16">
        <v>24.420538352718051</v>
      </c>
      <c r="V77" s="16">
        <v>23.24623036967327</v>
      </c>
      <c r="W77" s="16">
        <v>23.700129306816116</v>
      </c>
      <c r="X77" s="16">
        <v>22.816676598326101</v>
      </c>
    </row>
    <row r="78" spans="1:24">
      <c r="A78" s="15">
        <v>36892</v>
      </c>
      <c r="B78" s="16">
        <v>5.0858384324968782</v>
      </c>
      <c r="C78" s="16">
        <v>4.7291834157173014</v>
      </c>
      <c r="D78" s="16">
        <v>5.0046358124056489</v>
      </c>
      <c r="E78" s="16">
        <v>5.0480567904910467</v>
      </c>
      <c r="F78" s="16">
        <v>4.9691669797956246</v>
      </c>
      <c r="G78" s="16"/>
      <c r="H78" s="16">
        <v>5.0639834654446867</v>
      </c>
      <c r="I78" s="16">
        <v>4.6691581680972973</v>
      </c>
      <c r="J78" s="16">
        <v>4.9585096777455293</v>
      </c>
      <c r="K78" s="16">
        <v>4.9917531136727469</v>
      </c>
      <c r="L78" s="16">
        <v>4.9196985365786823</v>
      </c>
      <c r="N78" s="16">
        <v>71.896215369416893</v>
      </c>
      <c r="O78" s="16">
        <v>73.286616693983902</v>
      </c>
      <c r="P78" s="16">
        <v>73.489936833381563</v>
      </c>
      <c r="Q78" s="16">
        <v>73.479855637700993</v>
      </c>
      <c r="R78" s="16">
        <v>73.563711435114783</v>
      </c>
      <c r="T78" s="16">
        <v>24.283180521536121</v>
      </c>
      <c r="U78" s="16">
        <v>23.082629620426083</v>
      </c>
      <c r="V78" s="16">
        <v>22.675195665733032</v>
      </c>
      <c r="W78" s="16">
        <v>22.612978979129402</v>
      </c>
      <c r="X78" s="16">
        <v>22.592486066150517</v>
      </c>
    </row>
    <row r="79" spans="1:24">
      <c r="A79" s="15">
        <v>36923</v>
      </c>
      <c r="B79" s="16">
        <v>5.0628693140250709</v>
      </c>
      <c r="C79" s="16">
        <v>4.8555836580068945</v>
      </c>
      <c r="D79" s="16">
        <v>4.8957902272178293</v>
      </c>
      <c r="E79" s="16">
        <v>5.340212651948959</v>
      </c>
      <c r="F79" s="16">
        <v>4.7822880373826475</v>
      </c>
      <c r="G79" s="16"/>
      <c r="H79" s="16">
        <v>5.0087820005395347</v>
      </c>
      <c r="I79" s="16">
        <v>4.8494926840408157</v>
      </c>
      <c r="J79" s="16">
        <v>4.8769655662867146</v>
      </c>
      <c r="K79" s="16">
        <v>5.3146214410719841</v>
      </c>
      <c r="L79" s="16">
        <v>4.7599836455730129</v>
      </c>
      <c r="N79" s="16">
        <v>70.98534777575199</v>
      </c>
      <c r="O79" s="16">
        <v>72.206067790603072</v>
      </c>
      <c r="P79" s="16">
        <v>72.700039394397436</v>
      </c>
      <c r="Q79" s="16">
        <v>73.06054779187086</v>
      </c>
      <c r="R79" s="16">
        <v>72.963810195080967</v>
      </c>
      <c r="T79" s="16">
        <v>25.228640696856981</v>
      </c>
      <c r="U79" s="16">
        <v>24.073050476545806</v>
      </c>
      <c r="V79" s="16">
        <v>23.574758014891774</v>
      </c>
      <c r="W79" s="16">
        <v>22.826300954611252</v>
      </c>
      <c r="X79" s="16">
        <v>23.382445366825124</v>
      </c>
    </row>
    <row r="80" spans="1:24">
      <c r="A80" s="15">
        <v>36951</v>
      </c>
      <c r="B80" s="16">
        <v>5.4868002055884864</v>
      </c>
      <c r="C80" s="16">
        <v>5.771826444865896</v>
      </c>
      <c r="D80" s="16">
        <v>5.5037747242432999</v>
      </c>
      <c r="E80" s="16">
        <v>5.3445276665985828</v>
      </c>
      <c r="F80" s="16">
        <v>5.7573436135519938</v>
      </c>
      <c r="G80" s="16"/>
      <c r="H80" s="16">
        <v>5.444060732879267</v>
      </c>
      <c r="I80" s="16">
        <v>5.7273439761821514</v>
      </c>
      <c r="J80" s="16">
        <v>5.4629277208951343</v>
      </c>
      <c r="K80" s="16">
        <v>5.3258016684120291</v>
      </c>
      <c r="L80" s="16">
        <v>5.6977021531781098</v>
      </c>
      <c r="N80" s="16">
        <v>70.606837272563212</v>
      </c>
      <c r="O80" s="16">
        <v>71.485897145571158</v>
      </c>
      <c r="P80" s="16">
        <v>71.979166126802241</v>
      </c>
      <c r="Q80" s="16">
        <v>71.77776811139799</v>
      </c>
      <c r="R80" s="16">
        <v>71.713195168332916</v>
      </c>
      <c r="T80" s="16">
        <v>25.261619763268346</v>
      </c>
      <c r="U80" s="16">
        <v>24.097661069324737</v>
      </c>
      <c r="V80" s="16">
        <v>23.821950431700106</v>
      </c>
      <c r="W80" s="16">
        <v>24.140038266699094</v>
      </c>
      <c r="X80" s="16">
        <v>23.878017685405837</v>
      </c>
    </row>
    <row r="81" spans="1:24">
      <c r="A81" s="15">
        <v>36982</v>
      </c>
      <c r="B81" s="16">
        <v>5.2652378669076869</v>
      </c>
      <c r="C81" s="16">
        <v>5.5193491541452362</v>
      </c>
      <c r="D81" s="16">
        <v>5.0788147363786855</v>
      </c>
      <c r="E81" s="16">
        <v>5.0753810313895871</v>
      </c>
      <c r="F81" s="16">
        <v>4.2313880987381083</v>
      </c>
      <c r="G81" s="16"/>
      <c r="H81" s="16">
        <v>5.2027124941388108</v>
      </c>
      <c r="I81" s="16">
        <v>5.4691365183274074</v>
      </c>
      <c r="J81" s="16">
        <v>5.0354340793990007</v>
      </c>
      <c r="K81" s="16">
        <v>4.9755994552816931</v>
      </c>
      <c r="L81" s="16">
        <v>4.1748014941040763</v>
      </c>
      <c r="N81" s="16">
        <v>71.403739004556428</v>
      </c>
      <c r="O81" s="16">
        <v>72.270039098759625</v>
      </c>
      <c r="P81" s="16">
        <v>73.051608395853762</v>
      </c>
      <c r="Q81" s="16">
        <v>73.312669260109345</v>
      </c>
      <c r="R81" s="16">
        <v>74.467898781836496</v>
      </c>
      <c r="T81" s="16">
        <v>24.622206231234959</v>
      </c>
      <c r="U81" s="16">
        <v>23.539902426790899</v>
      </c>
      <c r="V81" s="16">
        <v>23.019317695154395</v>
      </c>
      <c r="W81" s="16">
        <v>22.76219673708955</v>
      </c>
      <c r="X81" s="16">
        <v>22.200590800488744</v>
      </c>
    </row>
    <row r="82" spans="1:24">
      <c r="A82" s="15">
        <v>37012</v>
      </c>
      <c r="B82" s="16">
        <v>5.2881053180071671</v>
      </c>
      <c r="C82" s="16">
        <v>5.4627200835701792</v>
      </c>
      <c r="D82" s="16">
        <v>5.3144354390223318</v>
      </c>
      <c r="E82" s="16">
        <v>5.1955048061202724</v>
      </c>
      <c r="F82" s="16">
        <v>5.1740765301108338</v>
      </c>
      <c r="G82" s="16"/>
      <c r="H82" s="16">
        <v>5.2222037813800126</v>
      </c>
      <c r="I82" s="16">
        <v>5.3866438419324094</v>
      </c>
      <c r="J82" s="16">
        <v>5.2657021696470432</v>
      </c>
      <c r="K82" s="16">
        <v>5.1420084802404293</v>
      </c>
      <c r="L82" s="16">
        <v>5.0991904983378351</v>
      </c>
      <c r="N82" s="16">
        <v>70.221193678397427</v>
      </c>
      <c r="O82" s="16">
        <v>71.699185729206846</v>
      </c>
      <c r="P82" s="16">
        <v>71.89607636031198</v>
      </c>
      <c r="Q82" s="16">
        <v>72.272876956370155</v>
      </c>
      <c r="R82" s="16">
        <v>72.431337965230014</v>
      </c>
      <c r="T82" s="16">
        <v>25.774911864752191</v>
      </c>
      <c r="U82" s="16">
        <v>24.147503915949066</v>
      </c>
      <c r="V82" s="16">
        <v>24.024030526063964</v>
      </c>
      <c r="W82" s="16">
        <v>23.733562110042296</v>
      </c>
      <c r="X82" s="16">
        <v>23.583943207108511</v>
      </c>
    </row>
    <row r="83" spans="1:24">
      <c r="A83" s="15">
        <v>37043</v>
      </c>
      <c r="B83" s="16">
        <v>4.8292201940549164</v>
      </c>
      <c r="C83" s="16">
        <v>4.677496974295237</v>
      </c>
      <c r="D83" s="16">
        <v>5.2633226025640605</v>
      </c>
      <c r="E83" s="16">
        <v>5.3233178296387536</v>
      </c>
      <c r="F83" s="16">
        <v>4.9777484025698504</v>
      </c>
      <c r="G83" s="16"/>
      <c r="H83" s="16">
        <v>4.7968033471142837</v>
      </c>
      <c r="I83" s="16">
        <v>4.6046902437757398</v>
      </c>
      <c r="J83" s="16">
        <v>5.1818154091321418</v>
      </c>
      <c r="K83" s="16">
        <v>5.2566371692264111</v>
      </c>
      <c r="L83" s="16">
        <v>4.9152398652463205</v>
      </c>
      <c r="N83" s="16">
        <v>71.626762005723592</v>
      </c>
      <c r="O83" s="16">
        <v>73.096605480591066</v>
      </c>
      <c r="P83" s="16">
        <v>72.593026712447227</v>
      </c>
      <c r="Q83" s="16">
        <v>72.997806074963833</v>
      </c>
      <c r="R83" s="16">
        <v>73.410494460428197</v>
      </c>
      <c r="T83" s="16">
        <v>24.771019812919214</v>
      </c>
      <c r="U83" s="16">
        <v>23.399922479548831</v>
      </c>
      <c r="V83" s="16">
        <v>23.36601782668717</v>
      </c>
      <c r="W83" s="16">
        <v>22.903114303439679</v>
      </c>
      <c r="X83" s="16">
        <v>22.771909669268243</v>
      </c>
    </row>
    <row r="84" spans="1:24">
      <c r="A84" s="15">
        <v>37073</v>
      </c>
      <c r="B84" s="16">
        <v>5.2031903272245721</v>
      </c>
      <c r="C84" s="16">
        <v>5.0471867164013684</v>
      </c>
      <c r="D84" s="16">
        <v>5.2845922325041235</v>
      </c>
      <c r="E84" s="16">
        <v>5.5502851709339058</v>
      </c>
      <c r="F84" s="16">
        <v>4.8777370777098312</v>
      </c>
      <c r="G84" s="16"/>
      <c r="H84" s="16">
        <v>5.10024748995981</v>
      </c>
      <c r="I84" s="16">
        <v>4.9815499312250999</v>
      </c>
      <c r="J84" s="16">
        <v>5.2157630584281129</v>
      </c>
      <c r="K84" s="16">
        <v>5.4603469452563447</v>
      </c>
      <c r="L84" s="16">
        <v>4.8084757809963579</v>
      </c>
      <c r="N84" s="16">
        <v>70.619043071613717</v>
      </c>
      <c r="O84" s="16">
        <v>72.171962811538009</v>
      </c>
      <c r="P84" s="16">
        <v>72.026990097011279</v>
      </c>
      <c r="Q84" s="16">
        <v>72.19889474263401</v>
      </c>
      <c r="R84" s="16">
        <v>72.768472541832267</v>
      </c>
      <c r="T84" s="16">
        <v>25.598363374039103</v>
      </c>
      <c r="U84" s="16">
        <v>23.995302149465736</v>
      </c>
      <c r="V84" s="16">
        <v>23.945674534306185</v>
      </c>
      <c r="W84" s="16">
        <v>23.57160987886531</v>
      </c>
      <c r="X84" s="16">
        <v>23.585141181861648</v>
      </c>
    </row>
    <row r="85" spans="1:24">
      <c r="A85" s="15">
        <v>37104</v>
      </c>
      <c r="B85" s="16">
        <v>5.5789742567853509</v>
      </c>
      <c r="C85" s="16">
        <v>5.3392513661678391</v>
      </c>
      <c r="D85" s="16">
        <v>5.4254711040929724</v>
      </c>
      <c r="E85" s="16">
        <v>5.4495598007517518</v>
      </c>
      <c r="F85" s="16">
        <v>5.658501812146163</v>
      </c>
      <c r="G85" s="16"/>
      <c r="H85" s="16">
        <v>5.5110569889923449</v>
      </c>
      <c r="I85" s="16">
        <v>5.2891613220534577</v>
      </c>
      <c r="J85" s="16">
        <v>5.3476951462085607</v>
      </c>
      <c r="K85" s="16">
        <v>5.4453750638064475</v>
      </c>
      <c r="L85" s="16">
        <v>5.6341675295177289</v>
      </c>
      <c r="N85" s="16">
        <v>71.115307130061481</v>
      </c>
      <c r="O85" s="16">
        <v>72.941365796315253</v>
      </c>
      <c r="P85" s="16">
        <v>73.527232572658818</v>
      </c>
      <c r="Q85" s="16">
        <v>73.725275838824004</v>
      </c>
      <c r="R85" s="16">
        <v>73.438187449973441</v>
      </c>
      <c r="T85" s="16">
        <v>24.674662245869794</v>
      </c>
      <c r="U85" s="16">
        <v>22.888041163497714</v>
      </c>
      <c r="V85" s="16">
        <v>22.231744219940886</v>
      </c>
      <c r="W85" s="16">
        <v>22.009273332404291</v>
      </c>
      <c r="X85" s="16">
        <v>22.089299503678646</v>
      </c>
    </row>
    <row r="86" spans="1:24">
      <c r="A86" s="15">
        <v>37135</v>
      </c>
      <c r="B86" s="16">
        <v>5.2081628218719889</v>
      </c>
      <c r="C86" s="16">
        <v>5.2142441355139999</v>
      </c>
      <c r="D86" s="16">
        <v>5.4107438745972285</v>
      </c>
      <c r="E86" s="16">
        <v>5.4787488337724719</v>
      </c>
      <c r="F86" s="16">
        <v>5.5618197432946115</v>
      </c>
      <c r="G86" s="16"/>
      <c r="H86" s="16">
        <v>5.1434753885495832</v>
      </c>
      <c r="I86" s="16">
        <v>5.1557625563973035</v>
      </c>
      <c r="J86" s="16">
        <v>5.4047125879369231</v>
      </c>
      <c r="K86" s="16">
        <v>5.4445798050065841</v>
      </c>
      <c r="L86" s="16">
        <v>5.547001521044792</v>
      </c>
      <c r="N86" s="16">
        <v>71.048694611849754</v>
      </c>
      <c r="O86" s="16">
        <v>72.11963899991234</v>
      </c>
      <c r="P86" s="16">
        <v>72.58788699266681</v>
      </c>
      <c r="Q86" s="16">
        <v>72.689044214197168</v>
      </c>
      <c r="R86" s="16">
        <v>72.606833037354306</v>
      </c>
      <c r="T86" s="16">
        <v>25.11644493469759</v>
      </c>
      <c r="U86" s="16">
        <v>23.865855177911303</v>
      </c>
      <c r="V86" s="16">
        <v>23.254783761190762</v>
      </c>
      <c r="W86" s="16">
        <v>23.123272192050521</v>
      </c>
      <c r="X86" s="16">
        <v>23.143521079037004</v>
      </c>
    </row>
    <row r="87" spans="1:24">
      <c r="A87" s="15">
        <v>37165</v>
      </c>
      <c r="B87" s="16">
        <v>5.0657745520678885</v>
      </c>
      <c r="C87" s="16">
        <v>5.437226648518136</v>
      </c>
      <c r="D87" s="16">
        <v>5.4360259404877507</v>
      </c>
      <c r="E87" s="16">
        <v>5.4655599423949868</v>
      </c>
      <c r="F87" s="16">
        <v>5.1389866219121432</v>
      </c>
      <c r="G87" s="16"/>
      <c r="H87" s="16">
        <v>5.0246431771682829</v>
      </c>
      <c r="I87" s="16">
        <v>5.3900605691001378</v>
      </c>
      <c r="J87" s="16">
        <v>5.3521627808413115</v>
      </c>
      <c r="K87" s="16">
        <v>5.3961309527004548</v>
      </c>
      <c r="L87" s="16">
        <v>5.0549653724836459</v>
      </c>
      <c r="N87" s="16">
        <v>71.849201965404347</v>
      </c>
      <c r="O87" s="16">
        <v>73.090784549201544</v>
      </c>
      <c r="P87" s="16">
        <v>73.433826471299867</v>
      </c>
      <c r="Q87" s="16">
        <v>73.397364483850694</v>
      </c>
      <c r="R87" s="16">
        <v>74.078698368881732</v>
      </c>
      <c r="T87" s="16">
        <v>24.293309462662631</v>
      </c>
      <c r="U87" s="16">
        <v>22.719393784164925</v>
      </c>
      <c r="V87" s="16">
        <v>22.366843370745599</v>
      </c>
      <c r="W87" s="16">
        <v>22.338571087970092</v>
      </c>
      <c r="X87" s="16">
        <v>21.892374477323418</v>
      </c>
    </row>
    <row r="88" spans="1:24">
      <c r="A88" s="15">
        <v>37196</v>
      </c>
      <c r="B88" s="16">
        <v>5.0740274099945504</v>
      </c>
      <c r="C88" s="16">
        <v>4.8876167017970156</v>
      </c>
      <c r="D88" s="16">
        <v>5.1506158846162435</v>
      </c>
      <c r="E88" s="16">
        <v>4.7704049760423581</v>
      </c>
      <c r="F88" s="16">
        <v>5.0344029096237355</v>
      </c>
      <c r="G88" s="16"/>
      <c r="H88" s="16">
        <v>4.9789554404383267</v>
      </c>
      <c r="I88" s="16">
        <v>4.8420886232093379</v>
      </c>
      <c r="J88" s="16">
        <v>5.1134861397848352</v>
      </c>
      <c r="K88" s="16">
        <v>4.7477558633204371</v>
      </c>
      <c r="L88" s="16">
        <v>4.9653072605428639</v>
      </c>
      <c r="N88" s="16">
        <v>71.928523246949155</v>
      </c>
      <c r="O88" s="16">
        <v>72.981584261036915</v>
      </c>
      <c r="P88" s="16">
        <v>73.212115121814662</v>
      </c>
      <c r="Q88" s="16">
        <v>73.660988542051015</v>
      </c>
      <c r="R88" s="16">
        <v>74.140398732198605</v>
      </c>
      <c r="T88" s="16">
        <v>24.195357187797867</v>
      </c>
      <c r="U88" s="16">
        <v>23.304923564619308</v>
      </c>
      <c r="V88" s="16">
        <v>22.826780679085466</v>
      </c>
      <c r="W88" s="16">
        <v>22.665465970276205</v>
      </c>
      <c r="X88" s="16">
        <v>21.893259928044291</v>
      </c>
    </row>
    <row r="89" spans="1:24">
      <c r="A89" s="15">
        <v>37226</v>
      </c>
      <c r="B89" s="16">
        <v>5.9078937022171942</v>
      </c>
      <c r="C89" s="16">
        <v>5.7878963847146174</v>
      </c>
      <c r="D89" s="16">
        <v>5.3810894120629928</v>
      </c>
      <c r="E89" s="16">
        <v>5.5082919747697936</v>
      </c>
      <c r="F89" s="16">
        <v>5.156776588199226</v>
      </c>
      <c r="G89" s="16"/>
      <c r="H89" s="16">
        <v>5.8130269151229204</v>
      </c>
      <c r="I89" s="16">
        <v>5.7555443629927243</v>
      </c>
      <c r="J89" s="16">
        <v>5.3476314771146427</v>
      </c>
      <c r="K89" s="16">
        <v>5.4555078871426153</v>
      </c>
      <c r="L89" s="16">
        <v>5.1231130250924366</v>
      </c>
      <c r="N89" s="16">
        <v>71.401450126866777</v>
      </c>
      <c r="O89" s="16">
        <v>72.408634119226292</v>
      </c>
      <c r="P89" s="16">
        <v>72.419531980900672</v>
      </c>
      <c r="Q89" s="16">
        <v>72.87064728561586</v>
      </c>
      <c r="R89" s="16">
        <v>73.025598468827653</v>
      </c>
      <c r="T89" s="16">
        <v>24.116007884740416</v>
      </c>
      <c r="U89" s="16">
        <v>23.162565154797942</v>
      </c>
      <c r="V89" s="16">
        <v>23.484569920214238</v>
      </c>
      <c r="W89" s="16">
        <v>22.886102472615871</v>
      </c>
      <c r="X89" s="16">
        <v>22.961581274692328</v>
      </c>
    </row>
    <row r="90" spans="1:24">
      <c r="A90" s="15">
        <v>37257</v>
      </c>
      <c r="B90" s="16">
        <v>5.1751478224193281</v>
      </c>
      <c r="C90" s="16">
        <v>5.6563420681821546</v>
      </c>
      <c r="D90" s="16">
        <v>5.9245458394704329</v>
      </c>
      <c r="E90" s="16">
        <v>5.0731654363827934</v>
      </c>
      <c r="F90" s="16">
        <v>4.9445524932813401</v>
      </c>
      <c r="G90" s="16"/>
      <c r="H90" s="16">
        <v>5.1796287763343232</v>
      </c>
      <c r="I90" s="16">
        <v>5.696059618433992</v>
      </c>
      <c r="J90" s="16">
        <v>5.8877585559501089</v>
      </c>
      <c r="K90" s="16">
        <v>5.0667391051675414</v>
      </c>
      <c r="L90" s="16">
        <v>4.8712632944648142</v>
      </c>
      <c r="N90" s="16">
        <v>70.435249354761865</v>
      </c>
      <c r="O90" s="16">
        <v>72.019591633933928</v>
      </c>
      <c r="P90" s="16">
        <v>72.109256891115606</v>
      </c>
      <c r="Q90" s="16">
        <v>73.069087770046934</v>
      </c>
      <c r="R90" s="16">
        <v>72.476428351090021</v>
      </c>
      <c r="T90" s="16">
        <v>25.718377380544471</v>
      </c>
      <c r="U90" s="16">
        <v>23.664121728070437</v>
      </c>
      <c r="V90" s="16">
        <v>23.340634815321774</v>
      </c>
      <c r="W90" s="16">
        <v>23.024338686857362</v>
      </c>
      <c r="X90" s="16">
        <v>23.710182949840082</v>
      </c>
    </row>
    <row r="91" spans="1:24">
      <c r="A91" s="15">
        <v>37288</v>
      </c>
      <c r="B91" s="16">
        <v>4.794183501918277</v>
      </c>
      <c r="C91" s="16">
        <v>4.7249568041777854</v>
      </c>
      <c r="D91" s="16">
        <v>5.4789785615893161</v>
      </c>
      <c r="E91" s="16">
        <v>4.7013615717014821</v>
      </c>
      <c r="F91" s="16">
        <v>4.967076276205546</v>
      </c>
      <c r="G91" s="16"/>
      <c r="H91" s="16">
        <v>4.7284356730786294</v>
      </c>
      <c r="I91" s="16">
        <v>4.6673132074302366</v>
      </c>
      <c r="J91" s="16">
        <v>5.4320299994250512</v>
      </c>
      <c r="K91" s="16">
        <v>4.6382902907523746</v>
      </c>
      <c r="L91" s="16">
        <v>4.8899716204359018</v>
      </c>
      <c r="N91" s="16">
        <v>71.962709346639969</v>
      </c>
      <c r="O91" s="16">
        <v>73.062271228823931</v>
      </c>
      <c r="P91" s="16">
        <v>73.410593139013002</v>
      </c>
      <c r="Q91" s="16">
        <v>74.135205975974458</v>
      </c>
      <c r="R91" s="16">
        <v>73.915252435121218</v>
      </c>
      <c r="T91" s="16">
        <v>24.421065998262925</v>
      </c>
      <c r="U91" s="16">
        <v>23.291138930147355</v>
      </c>
      <c r="V91" s="16">
        <v>22.305132758522671</v>
      </c>
      <c r="W91" s="16">
        <v>22.199472536190953</v>
      </c>
      <c r="X91" s="16">
        <v>22.242244993971983</v>
      </c>
    </row>
    <row r="92" spans="1:24">
      <c r="A92" s="15">
        <v>37316</v>
      </c>
      <c r="B92" s="16">
        <v>4.7755024811583358</v>
      </c>
      <c r="C92" s="16">
        <v>4.7956436368478625</v>
      </c>
      <c r="D92" s="16">
        <v>5.1331028410124793</v>
      </c>
      <c r="E92" s="16">
        <v>5.3813470194490467</v>
      </c>
      <c r="F92" s="16">
        <v>5.1706645234369599</v>
      </c>
      <c r="G92" s="16"/>
      <c r="H92" s="16">
        <v>4.7145957194449517</v>
      </c>
      <c r="I92" s="16">
        <v>4.7416943983874713</v>
      </c>
      <c r="J92" s="16">
        <v>5.0720786257399393</v>
      </c>
      <c r="K92" s="16">
        <v>5.322179898718332</v>
      </c>
      <c r="L92" s="16">
        <v>5.0803088938443191</v>
      </c>
      <c r="N92" s="16">
        <v>71.944736632181574</v>
      </c>
      <c r="O92" s="16">
        <v>73.198338546844028</v>
      </c>
      <c r="P92" s="16">
        <v>73.104658008086759</v>
      </c>
      <c r="Q92" s="16">
        <v>72.827127770629787</v>
      </c>
      <c r="R92" s="16">
        <v>73.377365111482845</v>
      </c>
      <c r="T92" s="16">
        <v>24.44055432598595</v>
      </c>
      <c r="U92" s="16">
        <v>23.109254732526576</v>
      </c>
      <c r="V92" s="16">
        <v>22.937737072611426</v>
      </c>
      <c r="W92" s="16">
        <v>23.004438857928466</v>
      </c>
      <c r="X92" s="16">
        <v>22.609182694011682</v>
      </c>
    </row>
    <row r="93" spans="1:24">
      <c r="A93" s="15">
        <v>37347</v>
      </c>
      <c r="B93" s="16">
        <v>5.0542948183200549</v>
      </c>
      <c r="C93" s="16">
        <v>5.4152958824210407</v>
      </c>
      <c r="D93" s="16">
        <v>4.7498353753726645</v>
      </c>
      <c r="E93" s="16">
        <v>4.4303211384949526</v>
      </c>
      <c r="F93" s="16">
        <v>4.0755527496706465</v>
      </c>
      <c r="G93" s="16"/>
      <c r="H93" s="16">
        <v>5.0587239272931166</v>
      </c>
      <c r="I93" s="16">
        <v>5.3533254156254966</v>
      </c>
      <c r="J93" s="16">
        <v>4.7058125308383589</v>
      </c>
      <c r="K93" s="16">
        <v>4.4076735581933768</v>
      </c>
      <c r="L93" s="16">
        <v>4.0764031682515647</v>
      </c>
      <c r="N93" s="16">
        <v>72.619252336242525</v>
      </c>
      <c r="O93" s="16">
        <v>73.033533015568068</v>
      </c>
      <c r="P93" s="16">
        <v>74.35224691075031</v>
      </c>
      <c r="Q93" s="16">
        <v>74.282248794317297</v>
      </c>
      <c r="R93" s="16">
        <v>74.454998172365379</v>
      </c>
      <c r="T93" s="16">
        <v>23.525793587904754</v>
      </c>
      <c r="U93" s="16">
        <v>22.78978908651716</v>
      </c>
      <c r="V93" s="16">
        <v>21.903195317287445</v>
      </c>
      <c r="W93" s="16">
        <v>22.279913131170009</v>
      </c>
      <c r="X93" s="16">
        <v>22.335234841836115</v>
      </c>
    </row>
    <row r="94" spans="1:24">
      <c r="A94" s="15">
        <v>37377</v>
      </c>
      <c r="B94" s="16">
        <v>4.8073097562559175</v>
      </c>
      <c r="C94" s="16">
        <v>5.2539276375678234</v>
      </c>
      <c r="D94" s="16">
        <v>4.9539922954970894</v>
      </c>
      <c r="E94" s="16">
        <v>5.2885976287710621</v>
      </c>
      <c r="F94" s="16">
        <v>5.1691925616932277</v>
      </c>
      <c r="G94" s="16"/>
      <c r="H94" s="16">
        <v>4.7970211154009981</v>
      </c>
      <c r="I94" s="16">
        <v>5.215681869003582</v>
      </c>
      <c r="J94" s="16">
        <v>4.8846011596211225</v>
      </c>
      <c r="K94" s="16">
        <v>5.2390935142857176</v>
      </c>
      <c r="L94" s="16">
        <v>5.0931857881295217</v>
      </c>
      <c r="N94" s="16">
        <v>71.872003575487582</v>
      </c>
      <c r="O94" s="16">
        <v>73.678421354310885</v>
      </c>
      <c r="P94" s="16">
        <v>73.996073905473509</v>
      </c>
      <c r="Q94" s="16">
        <v>73.721343790101713</v>
      </c>
      <c r="R94" s="16">
        <v>74.21316883952727</v>
      </c>
      <c r="T94" s="16">
        <v>24.450358848975007</v>
      </c>
      <c r="U94" s="16">
        <v>22.204872913078631</v>
      </c>
      <c r="V94" s="16">
        <v>22.125656085328334</v>
      </c>
      <c r="W94" s="16">
        <v>22.180488358742515</v>
      </c>
      <c r="X94" s="16">
        <v>21.779205847240888</v>
      </c>
    </row>
    <row r="95" spans="1:24">
      <c r="A95" s="15">
        <v>37408</v>
      </c>
      <c r="B95" s="16">
        <v>4.8555179496825254</v>
      </c>
      <c r="C95" s="16">
        <v>5.2369100953150109</v>
      </c>
      <c r="D95" s="16">
        <v>4.8076354579640332</v>
      </c>
      <c r="E95" s="16">
        <v>5.4080082721654099</v>
      </c>
      <c r="F95" s="16">
        <v>5.5495342929568734</v>
      </c>
      <c r="G95" s="16"/>
      <c r="H95" s="16">
        <v>4.7842262516603578</v>
      </c>
      <c r="I95" s="16">
        <v>5.1691635277951873</v>
      </c>
      <c r="J95" s="16">
        <v>4.7451553369752819</v>
      </c>
      <c r="K95" s="16">
        <v>5.3142490021544369</v>
      </c>
      <c r="L95" s="16">
        <v>5.4682561622562016</v>
      </c>
      <c r="N95" s="16">
        <v>71.761211933314968</v>
      </c>
      <c r="O95" s="16">
        <v>73.454095756104039</v>
      </c>
      <c r="P95" s="16">
        <v>73.463708510135689</v>
      </c>
      <c r="Q95" s="16">
        <v>73.18461583964833</v>
      </c>
      <c r="R95" s="16">
        <v>72.805442046566171</v>
      </c>
      <c r="T95" s="16">
        <v>24.60541262808141</v>
      </c>
      <c r="U95" s="16">
        <v>22.533637551437792</v>
      </c>
      <c r="V95" s="16">
        <v>22.792479099546064</v>
      </c>
      <c r="W95" s="16">
        <v>22.641744046054924</v>
      </c>
      <c r="X95" s="16">
        <v>22.944446651837346</v>
      </c>
    </row>
    <row r="96" spans="1:24">
      <c r="A96" s="15">
        <v>37438</v>
      </c>
      <c r="B96" s="16">
        <v>5.0997006107451028</v>
      </c>
      <c r="C96" s="16">
        <v>5.5447915534410486</v>
      </c>
      <c r="D96" s="16">
        <v>5.0315928550214322</v>
      </c>
      <c r="E96" s="16">
        <v>4.6305952685209348</v>
      </c>
      <c r="F96" s="16">
        <v>4.7287629167328618</v>
      </c>
      <c r="G96" s="16"/>
      <c r="H96" s="16">
        <v>5.0730853982186952</v>
      </c>
      <c r="I96" s="16">
        <v>5.4757277240172035</v>
      </c>
      <c r="J96" s="16">
        <v>4.9581191018927395</v>
      </c>
      <c r="K96" s="16">
        <v>4.5413056080167395</v>
      </c>
      <c r="L96" s="16">
        <v>4.6437034704847395</v>
      </c>
      <c r="N96" s="16">
        <v>71.021471646547667</v>
      </c>
      <c r="O96" s="16">
        <v>72.764813280637441</v>
      </c>
      <c r="P96" s="16">
        <v>72.748375447991549</v>
      </c>
      <c r="Q96" s="16">
        <v>73.24753527449495</v>
      </c>
      <c r="R96" s="16">
        <v>73.366646223262904</v>
      </c>
      <c r="T96" s="16">
        <v>25.245573086002988</v>
      </c>
      <c r="U96" s="16">
        <v>22.971996631213148</v>
      </c>
      <c r="V96" s="16">
        <v>23.399881925980516</v>
      </c>
      <c r="W96" s="16">
        <v>23.198776124172493</v>
      </c>
      <c r="X96" s="16">
        <v>23.06696983750675</v>
      </c>
    </row>
    <row r="97" spans="1:24">
      <c r="A97" s="15">
        <v>37469</v>
      </c>
      <c r="B97" s="16">
        <v>5.2140398355936579</v>
      </c>
      <c r="C97" s="16">
        <v>5.6125358352843318</v>
      </c>
      <c r="D97" s="16">
        <v>5.2571624531672247</v>
      </c>
      <c r="E97" s="16">
        <v>5.4564435821034012</v>
      </c>
      <c r="F97" s="16">
        <v>5.0297718334203028</v>
      </c>
      <c r="G97" s="16"/>
      <c r="H97" s="16">
        <v>5.1603996948699855</v>
      </c>
      <c r="I97" s="16">
        <v>5.5180132634067105</v>
      </c>
      <c r="J97" s="16">
        <v>5.2031370972801252</v>
      </c>
      <c r="K97" s="16">
        <v>5.3769546425386068</v>
      </c>
      <c r="L97" s="16">
        <v>4.9659617631788686</v>
      </c>
      <c r="N97" s="16">
        <v>70.855322192734164</v>
      </c>
      <c r="O97" s="16">
        <v>72.167353743097422</v>
      </c>
      <c r="P97" s="16">
        <v>72.753236967134754</v>
      </c>
      <c r="Q97" s="16">
        <v>72.949660041588515</v>
      </c>
      <c r="R97" s="16">
        <v>73.161055727079301</v>
      </c>
      <c r="T97" s="16">
        <v>25.26778938854347</v>
      </c>
      <c r="U97" s="16">
        <v>23.505192905403486</v>
      </c>
      <c r="V97" s="16">
        <v>23.184894931778615</v>
      </c>
      <c r="W97" s="16">
        <v>22.802421810466733</v>
      </c>
      <c r="X97" s="16">
        <v>22.958720035850593</v>
      </c>
    </row>
    <row r="98" spans="1:24">
      <c r="A98" s="15">
        <v>37500</v>
      </c>
      <c r="B98" s="16">
        <v>5.251010548042979</v>
      </c>
      <c r="C98" s="16">
        <v>5.3794877927154756</v>
      </c>
      <c r="D98" s="16">
        <v>4.8377647992322137</v>
      </c>
      <c r="E98" s="16">
        <v>4.6510516725075339</v>
      </c>
      <c r="F98" s="16">
        <v>4.9244066787615743</v>
      </c>
      <c r="G98" s="16"/>
      <c r="H98" s="16">
        <v>5.1684812827248781</v>
      </c>
      <c r="I98" s="16">
        <v>5.3055003702555981</v>
      </c>
      <c r="J98" s="16">
        <v>4.7440126649256982</v>
      </c>
      <c r="K98" s="16">
        <v>4.5891108518395578</v>
      </c>
      <c r="L98" s="16">
        <v>4.8449601344250919</v>
      </c>
      <c r="N98" s="16">
        <v>70.180210751585022</v>
      </c>
      <c r="O98" s="16">
        <v>72.28383089474417</v>
      </c>
      <c r="P98" s="16">
        <v>73.302462648059603</v>
      </c>
      <c r="Q98" s="16">
        <v>73.310744153013829</v>
      </c>
      <c r="R98" s="16">
        <v>73.351469885307353</v>
      </c>
      <c r="T98" s="16">
        <v>26.004239676175988</v>
      </c>
      <c r="U98" s="16">
        <v>23.573044871977022</v>
      </c>
      <c r="V98" s="16">
        <v>22.953614904624303</v>
      </c>
      <c r="W98" s="16">
        <v>23.135121638090851</v>
      </c>
      <c r="X98" s="16">
        <v>22.884728010006036</v>
      </c>
    </row>
    <row r="99" spans="1:24">
      <c r="A99" s="15">
        <v>37530</v>
      </c>
      <c r="B99" s="16">
        <v>5.4696966914002596</v>
      </c>
      <c r="C99" s="16">
        <v>4.9746736685840407</v>
      </c>
      <c r="D99" s="16">
        <v>4.7671610458484812</v>
      </c>
      <c r="E99" s="16">
        <v>5.5135614930063399</v>
      </c>
      <c r="F99" s="16">
        <v>5.5727821947139144</v>
      </c>
      <c r="G99" s="16"/>
      <c r="H99" s="16">
        <v>5.4079331961656782</v>
      </c>
      <c r="I99" s="16">
        <v>4.9056102158866226</v>
      </c>
      <c r="J99" s="16">
        <v>4.774941981169861</v>
      </c>
      <c r="K99" s="16">
        <v>5.5054820089769789</v>
      </c>
      <c r="L99" s="16">
        <v>5.5440222128616998</v>
      </c>
      <c r="N99" s="16">
        <v>71.032485774935566</v>
      </c>
      <c r="O99" s="16">
        <v>72.181970987406345</v>
      </c>
      <c r="P99" s="16">
        <v>72.320306670651789</v>
      </c>
      <c r="Q99" s="16">
        <v>72.388404660174089</v>
      </c>
      <c r="R99" s="16">
        <v>72.512646223159209</v>
      </c>
      <c r="T99" s="16">
        <v>24.83314185034633</v>
      </c>
      <c r="U99" s="16">
        <v>24.029757508865298</v>
      </c>
      <c r="V99" s="16">
        <v>24.045117544033015</v>
      </c>
      <c r="W99" s="16">
        <v>23.404646130105828</v>
      </c>
      <c r="X99" s="16">
        <v>23.180746515425668</v>
      </c>
    </row>
    <row r="100" spans="1:24">
      <c r="A100" s="15">
        <v>37561</v>
      </c>
      <c r="B100" s="16">
        <v>5.5183163038363787</v>
      </c>
      <c r="C100" s="16">
        <v>5.5664758648059687</v>
      </c>
      <c r="D100" s="16">
        <v>4.8681431705818614</v>
      </c>
      <c r="E100" s="16">
        <v>5.3150305105657187</v>
      </c>
      <c r="F100" s="16">
        <v>4.7537204105290272</v>
      </c>
      <c r="G100" s="16"/>
      <c r="H100" s="16">
        <v>5.4245531113540926</v>
      </c>
      <c r="I100" s="16">
        <v>5.4857101674132194</v>
      </c>
      <c r="J100" s="16">
        <v>4.8139486136913714</v>
      </c>
      <c r="K100" s="16">
        <v>5.2342497288638414</v>
      </c>
      <c r="L100" s="16">
        <v>4.7219012035118784</v>
      </c>
      <c r="N100" s="16">
        <v>70.609663853294961</v>
      </c>
      <c r="O100" s="16">
        <v>72.072912906254217</v>
      </c>
      <c r="P100" s="16">
        <v>73.062983096572523</v>
      </c>
      <c r="Q100" s="16">
        <v>72.853196514411152</v>
      </c>
      <c r="R100" s="16">
        <v>73.376341301482768</v>
      </c>
      <c r="T100" s="16">
        <v>25.257868643911891</v>
      </c>
      <c r="U100" s="16">
        <v>23.692384411246735</v>
      </c>
      <c r="V100" s="16">
        <v>23.204758629732368</v>
      </c>
      <c r="W100" s="16">
        <v>23.080948717703571</v>
      </c>
      <c r="X100" s="16">
        <v>22.948634390077068</v>
      </c>
    </row>
    <row r="101" spans="1:24">
      <c r="A101" s="15">
        <v>37591</v>
      </c>
      <c r="B101" s="16">
        <v>4.8404204663524357</v>
      </c>
      <c r="C101" s="16">
        <v>5.8301106879139875</v>
      </c>
      <c r="D101" s="16">
        <v>4.8927928032805994</v>
      </c>
      <c r="E101" s="16">
        <v>5.5078806504042257</v>
      </c>
      <c r="F101" s="16">
        <v>4.9999233221850607</v>
      </c>
      <c r="G101" s="16"/>
      <c r="H101" s="16">
        <v>4.835700652769976</v>
      </c>
      <c r="I101" s="16">
        <v>5.8228660365826936</v>
      </c>
      <c r="J101" s="16">
        <v>4.8870091280349532</v>
      </c>
      <c r="K101" s="16">
        <v>5.5483930863076889</v>
      </c>
      <c r="L101" s="16">
        <v>4.9841424726351304</v>
      </c>
      <c r="N101" s="16">
        <v>72.362471010787729</v>
      </c>
      <c r="O101" s="16">
        <v>72.788258461360797</v>
      </c>
      <c r="P101" s="16">
        <v>73.519830400269612</v>
      </c>
      <c r="Q101" s="16">
        <v>73.254787862468191</v>
      </c>
      <c r="R101" s="16">
        <v>73.693571228357641</v>
      </c>
      <c r="T101" s="16">
        <v>23.892868914381353</v>
      </c>
      <c r="U101" s="16">
        <v>22.737501513005036</v>
      </c>
      <c r="V101" s="16">
        <v>22.736523293921067</v>
      </c>
      <c r="W101" s="16">
        <v>22.480246653717813</v>
      </c>
      <c r="X101" s="16">
        <v>22.38845925945348</v>
      </c>
    </row>
    <row r="102" spans="1:24">
      <c r="A102" s="15">
        <v>37622</v>
      </c>
      <c r="B102" s="16">
        <v>4.8578813979776401</v>
      </c>
      <c r="C102" s="16">
        <v>4.6133243817756933</v>
      </c>
      <c r="D102" s="16">
        <v>5.1964097413323573</v>
      </c>
      <c r="E102" s="16">
        <v>4.4526109789673232</v>
      </c>
      <c r="F102" s="16">
        <v>4.3365886791046186</v>
      </c>
      <c r="G102" s="16"/>
      <c r="H102" s="16">
        <v>4.804986598806809</v>
      </c>
      <c r="I102" s="16">
        <v>4.6066252523278441</v>
      </c>
      <c r="J102" s="16">
        <v>5.1250663925499316</v>
      </c>
      <c r="K102" s="16">
        <v>4.4147642970415104</v>
      </c>
      <c r="L102" s="16">
        <v>4.2534899367898058</v>
      </c>
      <c r="N102" s="16">
        <v>71.529375282995844</v>
      </c>
      <c r="O102" s="16">
        <v>73.220276414724623</v>
      </c>
      <c r="P102" s="16">
        <v>73.012285137808831</v>
      </c>
      <c r="Q102" s="16">
        <v>73.432910966695943</v>
      </c>
      <c r="R102" s="16">
        <v>73.94953113886119</v>
      </c>
      <c r="T102" s="16">
        <v>24.837384502476421</v>
      </c>
      <c r="U102" s="16">
        <v>23.241015796248636</v>
      </c>
      <c r="V102" s="16">
        <v>23.020150714097671</v>
      </c>
      <c r="W102" s="16">
        <v>23.157749181217135</v>
      </c>
      <c r="X102" s="16">
        <v>22.692148203165655</v>
      </c>
    </row>
    <row r="103" spans="1:24">
      <c r="A103" s="15">
        <v>37653</v>
      </c>
      <c r="B103" s="16">
        <v>5.3518844960074565</v>
      </c>
      <c r="C103" s="16">
        <v>4.9986417538144758</v>
      </c>
      <c r="D103" s="16">
        <v>4.6623586134952513</v>
      </c>
      <c r="E103" s="16">
        <v>4.1027685825659788</v>
      </c>
      <c r="F103" s="16">
        <v>4.5629895499201263</v>
      </c>
      <c r="G103" s="16"/>
      <c r="H103" s="16">
        <v>5.3530894074146236</v>
      </c>
      <c r="I103" s="16">
        <v>4.9909955831497825</v>
      </c>
      <c r="J103" s="16">
        <v>4.6086377278801525</v>
      </c>
      <c r="K103" s="16">
        <v>4.0598723953312215</v>
      </c>
      <c r="L103" s="16">
        <v>4.5099846414193419</v>
      </c>
      <c r="N103" s="16">
        <v>71.70653507314077</v>
      </c>
      <c r="O103" s="16">
        <v>73.497981461649374</v>
      </c>
      <c r="P103" s="16">
        <v>73.765100454378214</v>
      </c>
      <c r="Q103" s="16">
        <v>73.861947247276092</v>
      </c>
      <c r="R103" s="16">
        <v>73.986139771132969</v>
      </c>
      <c r="T103" s="16">
        <v>24.235849347675391</v>
      </c>
      <c r="U103" s="16">
        <v>22.632914260827974</v>
      </c>
      <c r="V103" s="16">
        <v>22.610971390158415</v>
      </c>
      <c r="W103" s="16">
        <v>22.976908619646846</v>
      </c>
      <c r="X103" s="16">
        <v>22.500590118245974</v>
      </c>
    </row>
    <row r="104" spans="1:24">
      <c r="A104" s="15">
        <v>37681</v>
      </c>
      <c r="B104" s="16">
        <v>5.2427472749156214</v>
      </c>
      <c r="C104" s="16">
        <v>5.1899690446040427</v>
      </c>
      <c r="D104" s="16">
        <v>4.8579747986087973</v>
      </c>
      <c r="E104" s="16">
        <v>5.0595340751858213</v>
      </c>
      <c r="F104" s="16">
        <v>4.6626598919642177</v>
      </c>
      <c r="G104" s="16"/>
      <c r="H104" s="16">
        <v>5.2184712567075682</v>
      </c>
      <c r="I104" s="16">
        <v>5.1592865566707102</v>
      </c>
      <c r="J104" s="16">
        <v>4.8300475091422701</v>
      </c>
      <c r="K104" s="16">
        <v>5.0813450194147887</v>
      </c>
      <c r="L104" s="16">
        <v>4.6694939114010428</v>
      </c>
      <c r="N104" s="16">
        <v>72.041876974579438</v>
      </c>
      <c r="O104" s="16">
        <v>73.793785959191894</v>
      </c>
      <c r="P104" s="16">
        <v>74.160962810100045</v>
      </c>
      <c r="Q104" s="16">
        <v>74.128933472799105</v>
      </c>
      <c r="R104" s="16">
        <v>74.492642167083261</v>
      </c>
      <c r="T104" s="16">
        <v>23.970738685542809</v>
      </c>
      <c r="U104" s="16">
        <v>22.160111660761579</v>
      </c>
      <c r="V104" s="16">
        <v>22.0513166653149</v>
      </c>
      <c r="W104" s="16">
        <v>21.877930010409198</v>
      </c>
      <c r="X104" s="16">
        <v>21.861571433176582</v>
      </c>
    </row>
    <row r="105" spans="1:24">
      <c r="A105" s="15">
        <v>37712</v>
      </c>
      <c r="B105" s="16">
        <v>4.8611259651144634</v>
      </c>
      <c r="C105" s="16">
        <v>4.8205682721514433</v>
      </c>
      <c r="D105" s="16">
        <v>5.0836675279293146</v>
      </c>
      <c r="E105" s="16">
        <v>4.9350200255422205</v>
      </c>
      <c r="F105" s="16">
        <v>5.0770379731325752</v>
      </c>
      <c r="G105" s="16"/>
      <c r="H105" s="16">
        <v>4.832998590225392</v>
      </c>
      <c r="I105" s="16">
        <v>4.7907449114025971</v>
      </c>
      <c r="J105" s="16">
        <v>5.0078013156469359</v>
      </c>
      <c r="K105" s="16">
        <v>4.9085003566049368</v>
      </c>
      <c r="L105" s="16">
        <v>5.0652775177993323</v>
      </c>
      <c r="N105" s="16">
        <v>70.438753143330302</v>
      </c>
      <c r="O105" s="16">
        <v>72.412469129969764</v>
      </c>
      <c r="P105" s="16">
        <v>72.710167294998655</v>
      </c>
      <c r="Q105" s="16">
        <v>73.038199006836336</v>
      </c>
      <c r="R105" s="16">
        <v>72.485721211445409</v>
      </c>
      <c r="T105" s="16">
        <v>25.911944182112329</v>
      </c>
      <c r="U105" s="16">
        <v>24.00810434546214</v>
      </c>
      <c r="V105" s="16">
        <v>23.37885518179041</v>
      </c>
      <c r="W105" s="16">
        <v>23.164229399744276</v>
      </c>
      <c r="X105" s="16">
        <v>23.61210949508418</v>
      </c>
    </row>
    <row r="106" spans="1:24">
      <c r="A106" s="15">
        <v>37742</v>
      </c>
      <c r="B106" s="16">
        <v>4.6470977310967294</v>
      </c>
      <c r="C106" s="16">
        <v>5.3071027014208969</v>
      </c>
      <c r="D106" s="16">
        <v>5.0324494289536039</v>
      </c>
      <c r="E106" s="16">
        <v>4.1205383601220475</v>
      </c>
      <c r="F106" s="16">
        <v>4.0718943495278763</v>
      </c>
      <c r="G106" s="16"/>
      <c r="H106" s="16">
        <v>4.5506621121320201</v>
      </c>
      <c r="I106" s="16">
        <v>5.2170220791595545</v>
      </c>
      <c r="J106" s="16">
        <v>4.9501299564404544</v>
      </c>
      <c r="K106" s="16">
        <v>4.0587361090908365</v>
      </c>
      <c r="L106" s="16">
        <v>4.0403150597410766</v>
      </c>
      <c r="N106" s="16">
        <v>71.930605033544552</v>
      </c>
      <c r="O106" s="16">
        <v>73.153633802844197</v>
      </c>
      <c r="P106" s="16">
        <v>74.047102002960216</v>
      </c>
      <c r="Q106" s="16">
        <v>74.924665361069856</v>
      </c>
      <c r="R106" s="16">
        <v>74.894598774559739</v>
      </c>
      <c r="T106" s="16">
        <v>24.505757262917314</v>
      </c>
      <c r="U106" s="16">
        <v>22.720955341896563</v>
      </c>
      <c r="V106" s="16">
        <v>22.010015203581013</v>
      </c>
      <c r="W106" s="16">
        <v>21.88517431777289</v>
      </c>
      <c r="X106" s="16">
        <v>21.912932777629599</v>
      </c>
    </row>
    <row r="107" spans="1:24">
      <c r="A107" s="15">
        <v>37773</v>
      </c>
      <c r="B107" s="16">
        <v>4.806970087813629</v>
      </c>
      <c r="C107" s="16">
        <v>5.2243329916530916</v>
      </c>
      <c r="D107" s="16">
        <v>4.7886298267419631</v>
      </c>
      <c r="E107" s="16">
        <v>5.0990405669280303</v>
      </c>
      <c r="F107" s="16">
        <v>4.8612833789630923</v>
      </c>
      <c r="G107" s="16"/>
      <c r="H107" s="16">
        <v>4.7557174678421354</v>
      </c>
      <c r="I107" s="16">
        <v>5.1490408889084831</v>
      </c>
      <c r="J107" s="16">
        <v>4.7861679844300973</v>
      </c>
      <c r="K107" s="16">
        <v>5.156843133565455</v>
      </c>
      <c r="L107" s="16">
        <v>4.8560802227015936</v>
      </c>
      <c r="N107" s="16">
        <v>71.832691840567435</v>
      </c>
      <c r="O107" s="16">
        <v>72.539389858129283</v>
      </c>
      <c r="P107" s="16">
        <v>73.092393326235239</v>
      </c>
      <c r="Q107" s="16">
        <v>72.844564737748669</v>
      </c>
      <c r="R107" s="16">
        <v>73.556399413624675</v>
      </c>
      <c r="T107" s="16">
        <v>24.568856786412244</v>
      </c>
      <c r="U107" s="16">
        <v>23.533400723979437</v>
      </c>
      <c r="V107" s="16">
        <v>23.198451282274924</v>
      </c>
      <c r="W107" s="16">
        <v>23.239647256247299</v>
      </c>
      <c r="X107" s="16">
        <v>22.713173660730362</v>
      </c>
    </row>
    <row r="108" spans="1:24">
      <c r="A108" s="15">
        <v>37803</v>
      </c>
      <c r="B108" s="16">
        <v>5.335688146774344</v>
      </c>
      <c r="C108" s="16">
        <v>4.9674526222401978</v>
      </c>
      <c r="D108" s="16">
        <v>4.4366164535820278</v>
      </c>
      <c r="E108" s="16">
        <v>4.7765648648139267</v>
      </c>
      <c r="F108" s="16">
        <v>5.3223855120324597</v>
      </c>
      <c r="G108" s="16"/>
      <c r="H108" s="16">
        <v>5.2095444394150432</v>
      </c>
      <c r="I108" s="16">
        <v>4.9223754874305277</v>
      </c>
      <c r="J108" s="16">
        <v>4.3696760024732297</v>
      </c>
      <c r="K108" s="16">
        <v>4.7288657134380268</v>
      </c>
      <c r="L108" s="16">
        <v>5.2453518515183557</v>
      </c>
      <c r="N108" s="16">
        <v>70.893345173606903</v>
      </c>
      <c r="O108" s="16">
        <v>72.542434239968173</v>
      </c>
      <c r="P108" s="16">
        <v>73.341640685522393</v>
      </c>
      <c r="Q108" s="16">
        <v>73.402329901905617</v>
      </c>
      <c r="R108" s="16">
        <v>72.805288135355767</v>
      </c>
      <c r="T108" s="16">
        <v>25.182600624672975</v>
      </c>
      <c r="U108" s="16">
        <v>23.670063161761725</v>
      </c>
      <c r="V108" s="16">
        <v>23.257003608946835</v>
      </c>
      <c r="W108" s="16">
        <v>22.928927752093227</v>
      </c>
      <c r="X108" s="16">
        <v>23.142627808266006</v>
      </c>
    </row>
    <row r="109" spans="1:24">
      <c r="A109" s="15">
        <v>37834</v>
      </c>
      <c r="B109" s="16">
        <v>5.2533414161215433</v>
      </c>
      <c r="C109" s="16">
        <v>5.6554495316279958</v>
      </c>
      <c r="D109" s="16">
        <v>5.4030219489870017</v>
      </c>
      <c r="E109" s="16">
        <v>5.238726041249401</v>
      </c>
      <c r="F109" s="16">
        <v>4.9384915661089694</v>
      </c>
      <c r="G109" s="16"/>
      <c r="H109" s="16">
        <v>5.1943697706859551</v>
      </c>
      <c r="I109" s="16">
        <v>5.5910523135624688</v>
      </c>
      <c r="J109" s="16">
        <v>5.3151729145397768</v>
      </c>
      <c r="K109" s="16">
        <v>5.1632163492658751</v>
      </c>
      <c r="L109" s="16">
        <v>4.8568975373538352</v>
      </c>
      <c r="N109" s="16">
        <v>70.705109780637869</v>
      </c>
      <c r="O109" s="16">
        <v>71.647978221805303</v>
      </c>
      <c r="P109" s="16">
        <v>72.128745848721877</v>
      </c>
      <c r="Q109" s="16">
        <v>72.798125618494652</v>
      </c>
      <c r="R109" s="16">
        <v>72.947363946351913</v>
      </c>
      <c r="T109" s="16">
        <v>25.39998567100487</v>
      </c>
      <c r="U109" s="16">
        <v>24.032255766785568</v>
      </c>
      <c r="V109" s="16">
        <v>23.725971134240627</v>
      </c>
      <c r="W109" s="16">
        <v>23.122356159003505</v>
      </c>
      <c r="X109" s="16">
        <v>23.27435988116931</v>
      </c>
    </row>
    <row r="110" spans="1:24">
      <c r="A110" s="15">
        <v>37865</v>
      </c>
      <c r="B110" s="16">
        <v>4.3196997474968493</v>
      </c>
      <c r="C110" s="16">
        <v>4.9011079114393663</v>
      </c>
      <c r="D110" s="16">
        <v>4.6727975401492916</v>
      </c>
      <c r="E110" s="16">
        <v>3.8227353661363637</v>
      </c>
      <c r="F110" s="16">
        <v>4.0567172591383445</v>
      </c>
      <c r="G110" s="16"/>
      <c r="H110" s="16">
        <v>4.2767242769420575</v>
      </c>
      <c r="I110" s="16">
        <v>4.8183792607712252</v>
      </c>
      <c r="J110" s="16">
        <v>4.6131573209441097</v>
      </c>
      <c r="K110" s="16">
        <v>3.7685089272512089</v>
      </c>
      <c r="L110" s="16">
        <v>4.0041050360983643</v>
      </c>
      <c r="N110" s="16">
        <v>72.616386844238463</v>
      </c>
      <c r="O110" s="16">
        <v>73.273264393844059</v>
      </c>
      <c r="P110" s="16">
        <v>73.767287861098296</v>
      </c>
      <c r="Q110" s="16">
        <v>74.488942610533854</v>
      </c>
      <c r="R110" s="16">
        <v>74.371691575263341</v>
      </c>
      <c r="T110" s="16">
        <v>24.21073711615389</v>
      </c>
      <c r="U110" s="16">
        <v>22.890209988424967</v>
      </c>
      <c r="V110" s="16">
        <v>22.600034421477925</v>
      </c>
      <c r="W110" s="16">
        <v>22.561628404802789</v>
      </c>
      <c r="X110" s="16">
        <v>22.53111058003261</v>
      </c>
    </row>
    <row r="111" spans="1:24">
      <c r="A111" s="15">
        <v>37895</v>
      </c>
      <c r="B111" s="16">
        <v>4.787547107560302</v>
      </c>
      <c r="C111" s="16">
        <v>4.9048895492638938</v>
      </c>
      <c r="D111" s="16">
        <v>4.5794317688090889</v>
      </c>
      <c r="E111" s="16">
        <v>4.2424818792960535</v>
      </c>
      <c r="F111" s="16">
        <v>4.7106607393199225</v>
      </c>
      <c r="G111" s="16"/>
      <c r="H111" s="16">
        <v>4.7554700112250412</v>
      </c>
      <c r="I111" s="16">
        <v>4.9087492708106248</v>
      </c>
      <c r="J111" s="16">
        <v>4.5519670848829392</v>
      </c>
      <c r="K111" s="16">
        <v>4.1694722402646756</v>
      </c>
      <c r="L111" s="16">
        <v>4.6561252843441654</v>
      </c>
      <c r="N111" s="16">
        <v>71.680520061661184</v>
      </c>
      <c r="O111" s="16">
        <v>73.176020484680066</v>
      </c>
      <c r="P111" s="16">
        <v>73.675109325819605</v>
      </c>
      <c r="Q111" s="16">
        <v>73.327309851907614</v>
      </c>
      <c r="R111" s="16">
        <v>73.289831631728319</v>
      </c>
      <c r="T111" s="16">
        <v>24.698087868762311</v>
      </c>
      <c r="U111" s="16">
        <v>23.056404968091766</v>
      </c>
      <c r="V111" s="16">
        <v>22.795134444612664</v>
      </c>
      <c r="W111" s="16">
        <v>23.5052306933026</v>
      </c>
      <c r="X111" s="16">
        <v>23.086066196074999</v>
      </c>
    </row>
    <row r="112" spans="1:24">
      <c r="A112" s="15">
        <v>37926</v>
      </c>
      <c r="B112" s="16">
        <v>4.9791560490107347</v>
      </c>
      <c r="C112" s="16">
        <v>4.9053959608392015</v>
      </c>
      <c r="D112" s="16">
        <v>4.413746759732188</v>
      </c>
      <c r="E112" s="16">
        <v>4.3644375535798936</v>
      </c>
      <c r="F112" s="16">
        <v>4.771441528214174</v>
      </c>
      <c r="G112" s="16"/>
      <c r="H112" s="16">
        <v>4.9340771338326839</v>
      </c>
      <c r="I112" s="16">
        <v>4.8717368913789745</v>
      </c>
      <c r="J112" s="16">
        <v>4.3606296793572534</v>
      </c>
      <c r="K112" s="16">
        <v>4.3533729901930389</v>
      </c>
      <c r="L112" s="16">
        <v>4.752590066095256</v>
      </c>
      <c r="N112" s="16">
        <v>70.801681487464535</v>
      </c>
      <c r="O112" s="16">
        <v>71.819612734546951</v>
      </c>
      <c r="P112" s="16">
        <v>72.717925278030876</v>
      </c>
      <c r="Q112" s="16">
        <v>72.901114265501249</v>
      </c>
      <c r="R112" s="16">
        <v>72.596331072345095</v>
      </c>
      <c r="T112" s="16">
        <v>25.476376096272741</v>
      </c>
      <c r="U112" s="16">
        <v>24.518151259922849</v>
      </c>
      <c r="V112" s="16">
        <v>23.917616667513037</v>
      </c>
      <c r="W112" s="16">
        <v>23.848620562888531</v>
      </c>
      <c r="X112" s="16">
        <v>23.776796454897127</v>
      </c>
    </row>
    <row r="113" spans="1:24">
      <c r="A113" s="15">
        <v>37956</v>
      </c>
      <c r="B113" s="16">
        <v>4.7162101347017824</v>
      </c>
      <c r="C113" s="16">
        <v>4.880653933746923</v>
      </c>
      <c r="D113" s="16">
        <v>5.2259626801409089</v>
      </c>
      <c r="E113" s="16">
        <v>5.3591593671504478</v>
      </c>
      <c r="F113" s="16">
        <v>5.1432690483789152</v>
      </c>
      <c r="G113" s="16"/>
      <c r="H113" s="16">
        <v>4.6416385664000348</v>
      </c>
      <c r="I113" s="16">
        <v>4.786043205387271</v>
      </c>
      <c r="J113" s="16">
        <v>5.1451095320966891</v>
      </c>
      <c r="K113" s="16">
        <v>5.2803623980616168</v>
      </c>
      <c r="L113" s="16">
        <v>5.0679484861439832</v>
      </c>
      <c r="N113" s="16">
        <v>71.210833616269952</v>
      </c>
      <c r="O113" s="16">
        <v>73.260212160397927</v>
      </c>
      <c r="P113" s="16">
        <v>73.081899722131865</v>
      </c>
      <c r="Q113" s="16">
        <v>73.001090733986857</v>
      </c>
      <c r="R113" s="16">
        <v>73.222140722650522</v>
      </c>
      <c r="T113" s="16">
        <v>25.177329409962301</v>
      </c>
      <c r="U113" s="16">
        <v>22.98293201496524</v>
      </c>
      <c r="V113" s="16">
        <v>22.919840664744367</v>
      </c>
      <c r="W113" s="16">
        <v>22.870711884176377</v>
      </c>
      <c r="X113" s="16">
        <v>22.769582081247638</v>
      </c>
    </row>
    <row r="114" spans="1:24">
      <c r="A114" s="15">
        <v>37987</v>
      </c>
      <c r="B114" s="16">
        <v>4.7636225214854289</v>
      </c>
      <c r="C114" s="16">
        <v>4.93561241135267</v>
      </c>
      <c r="D114" s="16">
        <v>4.7521642815307086</v>
      </c>
      <c r="E114" s="16">
        <v>4.4307837296089438</v>
      </c>
      <c r="F114" s="16">
        <v>4.4504145845641583</v>
      </c>
      <c r="G114" s="16"/>
      <c r="H114" s="16">
        <v>4.6801267308400414</v>
      </c>
      <c r="I114" s="16">
        <v>4.8479807759668079</v>
      </c>
      <c r="J114" s="16">
        <v>4.6547283274717257</v>
      </c>
      <c r="K114" s="16">
        <v>4.3847085057826298</v>
      </c>
      <c r="L114" s="16">
        <v>4.4058284074419181</v>
      </c>
      <c r="N114" s="16">
        <v>73.153800525884122</v>
      </c>
      <c r="O114" s="16">
        <v>74.25537050830556</v>
      </c>
      <c r="P114" s="16">
        <v>74.353706275649728</v>
      </c>
      <c r="Q114" s="16">
        <v>75.244918794941668</v>
      </c>
      <c r="R114" s="16">
        <v>75.444437653379495</v>
      </c>
      <c r="T114" s="16">
        <v>23.24404444189198</v>
      </c>
      <c r="U114" s="16">
        <v>21.924824528555746</v>
      </c>
      <c r="V114" s="16">
        <v>21.96799006996563</v>
      </c>
      <c r="W114" s="16">
        <v>21.281532208902409</v>
      </c>
      <c r="X114" s="16">
        <v>21.101760536620866</v>
      </c>
    </row>
    <row r="115" spans="1:24">
      <c r="A115" s="15">
        <v>38018</v>
      </c>
      <c r="B115" s="16">
        <v>4.7315444811334126</v>
      </c>
      <c r="C115" s="16">
        <v>4.7523023946367173</v>
      </c>
      <c r="D115" s="16">
        <v>4.8158617012469946</v>
      </c>
      <c r="E115" s="16">
        <v>4.7878874454640163</v>
      </c>
      <c r="F115" s="16">
        <v>4.7439470019537797</v>
      </c>
      <c r="G115" s="16"/>
      <c r="H115" s="16">
        <v>4.6622740052264584</v>
      </c>
      <c r="I115" s="16">
        <v>4.7136613310765529</v>
      </c>
      <c r="J115" s="16">
        <v>4.7739039923345139</v>
      </c>
      <c r="K115" s="16">
        <v>4.7604594390305204</v>
      </c>
      <c r="L115" s="16">
        <v>4.7324617574149759</v>
      </c>
      <c r="N115" s="16">
        <v>72.090583361325017</v>
      </c>
      <c r="O115" s="16">
        <v>73.370523502402676</v>
      </c>
      <c r="P115" s="16">
        <v>73.005618910644898</v>
      </c>
      <c r="Q115" s="16">
        <v>73.813221138823749</v>
      </c>
      <c r="R115" s="16">
        <v>74.047430605594144</v>
      </c>
      <c r="T115" s="16">
        <v>24.33805738981723</v>
      </c>
      <c r="U115" s="16">
        <v>22.953278699979812</v>
      </c>
      <c r="V115" s="16">
        <v>23.308600348312414</v>
      </c>
      <c r="W115" s="16">
        <v>22.472269612871258</v>
      </c>
      <c r="X115" s="16">
        <v>22.288592565375829</v>
      </c>
    </row>
    <row r="116" spans="1:24">
      <c r="A116" s="15">
        <v>38047</v>
      </c>
      <c r="B116" s="16">
        <v>4.8378666675199202</v>
      </c>
      <c r="C116" s="16">
        <v>5.3878972193882015</v>
      </c>
      <c r="D116" s="16">
        <v>4.7042061480179882</v>
      </c>
      <c r="E116" s="16">
        <v>4.4236065338584902</v>
      </c>
      <c r="F116" s="16">
        <v>4.6359105746372373</v>
      </c>
      <c r="G116" s="16"/>
      <c r="H116" s="16">
        <v>4.7955952951457581</v>
      </c>
      <c r="I116" s="16">
        <v>5.2954348451536637</v>
      </c>
      <c r="J116" s="16">
        <v>4.6411796966926557</v>
      </c>
      <c r="K116" s="16">
        <v>4.3788143338385597</v>
      </c>
      <c r="L116" s="16">
        <v>4.5760506363534841</v>
      </c>
      <c r="N116" s="16">
        <v>70.729573965051486</v>
      </c>
      <c r="O116" s="16">
        <v>71.619083020050127</v>
      </c>
      <c r="P116" s="16">
        <v>73.33409507988263</v>
      </c>
      <c r="Q116" s="16">
        <v>74.036261400063793</v>
      </c>
      <c r="R116" s="16">
        <v>73.854010639411598</v>
      </c>
      <c r="T116" s="16">
        <v>25.64074551410252</v>
      </c>
      <c r="U116" s="16">
        <v>24.272586287624527</v>
      </c>
      <c r="V116" s="16">
        <v>23.061913064756251</v>
      </c>
      <c r="W116" s="16">
        <v>22.460518667971076</v>
      </c>
      <c r="X116" s="16">
        <v>22.546662627720803</v>
      </c>
    </row>
    <row r="117" spans="1:24">
      <c r="A117" s="15">
        <v>38078</v>
      </c>
      <c r="B117" s="16">
        <v>4.5498048106223123</v>
      </c>
      <c r="C117" s="16">
        <v>4.8165553239364671</v>
      </c>
      <c r="D117" s="16">
        <v>5.0795045369122258</v>
      </c>
      <c r="E117" s="16">
        <v>5.0776948844959566</v>
      </c>
      <c r="F117" s="16">
        <v>4.9933749217125634</v>
      </c>
      <c r="G117" s="16"/>
      <c r="H117" s="16">
        <v>4.4691488818358183</v>
      </c>
      <c r="I117" s="16">
        <v>4.7583372211588868</v>
      </c>
      <c r="J117" s="16">
        <v>4.9943771819122134</v>
      </c>
      <c r="K117" s="16">
        <v>4.977850904988899</v>
      </c>
      <c r="L117" s="16">
        <v>4.9401315265937304</v>
      </c>
      <c r="N117" s="16">
        <v>70.667989710309229</v>
      </c>
      <c r="O117" s="16">
        <v>71.685349986554897</v>
      </c>
      <c r="P117" s="16">
        <v>71.814756749918146</v>
      </c>
      <c r="Q117" s="16">
        <v>71.733480967101258</v>
      </c>
      <c r="R117" s="16">
        <v>71.723058162396399</v>
      </c>
      <c r="T117" s="16">
        <v>25.901585244538371</v>
      </c>
      <c r="U117" s="16">
        <v>24.809830793435349</v>
      </c>
      <c r="V117" s="16">
        <v>24.335242630095415</v>
      </c>
      <c r="W117" s="16">
        <v>24.41388308315366</v>
      </c>
      <c r="X117" s="16">
        <v>24.474813008305144</v>
      </c>
    </row>
    <row r="118" spans="1:24">
      <c r="A118" s="15">
        <v>38108</v>
      </c>
      <c r="B118" s="16">
        <v>5.1420080739257985</v>
      </c>
      <c r="C118" s="16">
        <v>4.9938087889467706</v>
      </c>
      <c r="D118" s="16">
        <v>5.1439373192331033</v>
      </c>
      <c r="E118" s="16">
        <v>5.2906549800443452</v>
      </c>
      <c r="F118" s="16">
        <v>4.4714105428858151</v>
      </c>
      <c r="G118" s="16"/>
      <c r="H118" s="16">
        <v>5.057346347880868</v>
      </c>
      <c r="I118" s="16">
        <v>4.9107730179878146</v>
      </c>
      <c r="J118" s="16">
        <v>5.1018915994902496</v>
      </c>
      <c r="K118" s="16">
        <v>5.2096314267938899</v>
      </c>
      <c r="L118" s="16">
        <v>4.3968552864048851</v>
      </c>
      <c r="N118" s="16">
        <v>70.918900325405758</v>
      </c>
      <c r="O118" s="16">
        <v>71.826005811873998</v>
      </c>
      <c r="P118" s="16">
        <v>72.154263672123093</v>
      </c>
      <c r="Q118" s="16">
        <v>72.130220211116338</v>
      </c>
      <c r="R118" s="16">
        <v>72.91643452545155</v>
      </c>
      <c r="T118" s="16">
        <v>25.173047214602907</v>
      </c>
      <c r="U118" s="16">
        <v>24.402540428550836</v>
      </c>
      <c r="V118" s="16">
        <v>23.888558231427613</v>
      </c>
      <c r="W118" s="16">
        <v>23.805098693500817</v>
      </c>
      <c r="X118" s="16">
        <v>23.608200476149801</v>
      </c>
    </row>
    <row r="119" spans="1:24">
      <c r="A119" s="15">
        <v>38139</v>
      </c>
      <c r="B119" s="16">
        <v>5.0845887098967815</v>
      </c>
      <c r="C119" s="16">
        <v>5.4351637021461254</v>
      </c>
      <c r="D119" s="16">
        <v>5.4476829560211248</v>
      </c>
      <c r="E119" s="16">
        <v>4.6657799298790037</v>
      </c>
      <c r="F119" s="16">
        <v>4.1677407337850667</v>
      </c>
      <c r="G119" s="16"/>
      <c r="H119" s="16">
        <v>5.0491448747184604</v>
      </c>
      <c r="I119" s="16">
        <v>5.3822948814411724</v>
      </c>
      <c r="J119" s="16">
        <v>5.4003388205071436</v>
      </c>
      <c r="K119" s="16">
        <v>4.6166575929580578</v>
      </c>
      <c r="L119" s="16">
        <v>4.1147803879302893</v>
      </c>
      <c r="N119" s="16">
        <v>71.037314687125942</v>
      </c>
      <c r="O119" s="16">
        <v>72.442334972678523</v>
      </c>
      <c r="P119" s="16">
        <v>73.277931992175809</v>
      </c>
      <c r="Q119" s="16">
        <v>73.609097559611129</v>
      </c>
      <c r="R119" s="16">
        <v>73.488886576104079</v>
      </c>
      <c r="T119" s="16">
        <v>25.193508586173852</v>
      </c>
      <c r="U119" s="16">
        <v>23.45767003420271</v>
      </c>
      <c r="V119" s="16">
        <v>22.498868790972821</v>
      </c>
      <c r="W119" s="16">
        <v>22.792681374187048</v>
      </c>
      <c r="X119" s="16">
        <v>23.344474402593285</v>
      </c>
    </row>
    <row r="120" spans="1:24">
      <c r="A120" s="15">
        <v>38169</v>
      </c>
      <c r="B120" s="16">
        <v>4.4045732100619368</v>
      </c>
      <c r="C120" s="16">
        <v>4.4957569169114269</v>
      </c>
      <c r="D120" s="16">
        <v>4.7357142662712137</v>
      </c>
      <c r="E120" s="16">
        <v>4.4855220712559012</v>
      </c>
      <c r="F120" s="16">
        <v>4.5464120483387545</v>
      </c>
      <c r="G120" s="16"/>
      <c r="H120" s="16">
        <v>4.3682496184817277</v>
      </c>
      <c r="I120" s="16">
        <v>4.4739835030652886</v>
      </c>
      <c r="J120" s="16">
        <v>4.6650298407848396</v>
      </c>
      <c r="K120" s="16">
        <v>4.4317863478767681</v>
      </c>
      <c r="L120" s="16">
        <v>4.5193177269921145</v>
      </c>
      <c r="N120" s="16">
        <v>72.030717120809825</v>
      </c>
      <c r="O120" s="16">
        <v>73.468465317376641</v>
      </c>
      <c r="P120" s="16">
        <v>73.46940428787903</v>
      </c>
      <c r="Q120" s="16">
        <v>73.29696885786494</v>
      </c>
      <c r="R120" s="16">
        <v>73.14293538199297</v>
      </c>
      <c r="T120" s="16">
        <v>24.741145245695435</v>
      </c>
      <c r="U120" s="16">
        <v>23.078013807447622</v>
      </c>
      <c r="V120" s="16">
        <v>22.891161094589226</v>
      </c>
      <c r="W120" s="16">
        <v>23.25887595115141</v>
      </c>
      <c r="X120" s="16">
        <v>23.47483592896085</v>
      </c>
    </row>
    <row r="121" spans="1:24">
      <c r="A121" s="15">
        <v>38200</v>
      </c>
      <c r="B121" s="16">
        <v>4.0741249394207815</v>
      </c>
      <c r="C121" s="16">
        <v>3.9064405927122623</v>
      </c>
      <c r="D121" s="16">
        <v>4.2968389384073165</v>
      </c>
      <c r="E121" s="16">
        <v>4.6242018533711118</v>
      </c>
      <c r="F121" s="16">
        <v>4.124935363390497</v>
      </c>
      <c r="G121" s="16"/>
      <c r="H121" s="16">
        <v>4.0510180260952584</v>
      </c>
      <c r="I121" s="16">
        <v>3.8946658911835907</v>
      </c>
      <c r="J121" s="16">
        <v>4.2834933357170852</v>
      </c>
      <c r="K121" s="16">
        <v>4.5693574512321025</v>
      </c>
      <c r="L121" s="16">
        <v>4.1061905251236546</v>
      </c>
      <c r="N121" s="16">
        <v>72.627304639748502</v>
      </c>
      <c r="O121" s="16">
        <v>74.811074321228972</v>
      </c>
      <c r="P121" s="16">
        <v>74.99215262881566</v>
      </c>
      <c r="Q121" s="16">
        <v>74.907956462154885</v>
      </c>
      <c r="R121" s="16">
        <v>74.859884367306279</v>
      </c>
      <c r="T121" s="16">
        <v>24.28661541431973</v>
      </c>
      <c r="U121" s="16">
        <v>22.030672297684291</v>
      </c>
      <c r="V121" s="16">
        <v>21.61705976878822</v>
      </c>
      <c r="W121" s="16">
        <v>21.427479558543794</v>
      </c>
      <c r="X121" s="16">
        <v>21.906659077477926</v>
      </c>
    </row>
    <row r="122" spans="1:24">
      <c r="A122" s="15">
        <v>38231</v>
      </c>
      <c r="B122" s="16">
        <v>4.4340163848519101</v>
      </c>
      <c r="C122" s="16">
        <v>4.3237177314156483</v>
      </c>
      <c r="D122" s="16">
        <v>4.5259080945880177</v>
      </c>
      <c r="E122" s="16">
        <v>5.0546055097402052</v>
      </c>
      <c r="F122" s="16">
        <v>4.708157804389967</v>
      </c>
      <c r="G122" s="16"/>
      <c r="H122" s="16">
        <v>4.3799242483207701</v>
      </c>
      <c r="I122" s="16">
        <v>4.3114821387227016</v>
      </c>
      <c r="J122" s="16">
        <v>4.4506965084654242</v>
      </c>
      <c r="K122" s="16">
        <v>5.0101642277599314</v>
      </c>
      <c r="L122" s="16">
        <v>4.6621530457274467</v>
      </c>
      <c r="N122" s="16">
        <v>72.201098483619788</v>
      </c>
      <c r="O122" s="16">
        <v>73.597143733405673</v>
      </c>
      <c r="P122" s="16">
        <v>73.776021062673763</v>
      </c>
      <c r="Q122" s="16">
        <v>73.335356448693503</v>
      </c>
      <c r="R122" s="16">
        <v>73.45714572328167</v>
      </c>
      <c r="T122" s="16">
        <v>24.551461942832873</v>
      </c>
      <c r="U122" s="16">
        <v>22.977249683667051</v>
      </c>
      <c r="V122" s="16">
        <v>22.703902617149275</v>
      </c>
      <c r="W122" s="16">
        <v>22.780030483168755</v>
      </c>
      <c r="X122" s="16">
        <v>22.955767470878786</v>
      </c>
    </row>
    <row r="123" spans="1:24">
      <c r="A123" s="15">
        <v>38261</v>
      </c>
      <c r="B123" s="16">
        <v>4.9968266063029505</v>
      </c>
      <c r="C123" s="16">
        <v>4.7066811787399789</v>
      </c>
      <c r="D123" s="16">
        <v>5.0364683818474631</v>
      </c>
      <c r="E123" s="16">
        <v>5.0064922555357985</v>
      </c>
      <c r="F123" s="16">
        <v>5.671455630487297</v>
      </c>
      <c r="G123" s="16"/>
      <c r="H123" s="16">
        <v>4.9480785470492279</v>
      </c>
      <c r="I123" s="16">
        <v>4.696808163559453</v>
      </c>
      <c r="J123" s="16">
        <v>4.9989658829730237</v>
      </c>
      <c r="K123" s="16">
        <v>4.9652486492151544</v>
      </c>
      <c r="L123" s="16">
        <v>5.6877119513618748</v>
      </c>
      <c r="N123" s="16">
        <v>70.941960435273486</v>
      </c>
      <c r="O123" s="16">
        <v>72.656670298442933</v>
      </c>
      <c r="P123" s="16">
        <v>72.788762995207563</v>
      </c>
      <c r="Q123" s="16">
        <v>72.487354579308118</v>
      </c>
      <c r="R123" s="16">
        <v>72.843121864712998</v>
      </c>
      <c r="T123" s="16">
        <v>25.311832021189666</v>
      </c>
      <c r="U123" s="16">
        <v>23.749719755168165</v>
      </c>
      <c r="V123" s="16">
        <v>23.351385625071817</v>
      </c>
      <c r="W123" s="16">
        <v>23.746467288039479</v>
      </c>
      <c r="X123" s="16">
        <v>22.746289488151337</v>
      </c>
    </row>
    <row r="124" spans="1:24">
      <c r="A124" s="15">
        <v>38292</v>
      </c>
      <c r="B124" s="16">
        <v>4.471293893010106</v>
      </c>
      <c r="C124" s="16">
        <v>4.7816890900760463</v>
      </c>
      <c r="D124" s="16">
        <v>5.2910792835051392</v>
      </c>
      <c r="E124" s="16">
        <v>5.6520580138277623</v>
      </c>
      <c r="F124" s="16">
        <v>5.2477973479496196</v>
      </c>
      <c r="G124" s="16"/>
      <c r="H124" s="16">
        <v>4.4265433257248734</v>
      </c>
      <c r="I124" s="16">
        <v>4.6889486741623339</v>
      </c>
      <c r="J124" s="16">
        <v>5.2202948035900762</v>
      </c>
      <c r="K124" s="16">
        <v>5.5787684889921572</v>
      </c>
      <c r="L124" s="16">
        <v>5.1822766725199765</v>
      </c>
      <c r="N124" s="16">
        <v>71.83481503295647</v>
      </c>
      <c r="O124" s="16">
        <v>73.463563155320841</v>
      </c>
      <c r="P124" s="16">
        <v>73.647559728929252</v>
      </c>
      <c r="Q124" s="16">
        <v>72.941399183100103</v>
      </c>
      <c r="R124" s="16">
        <v>72.88254403997675</v>
      </c>
      <c r="T124" s="16">
        <v>24.773081683595464</v>
      </c>
      <c r="U124" s="16">
        <v>22.885860725067303</v>
      </c>
      <c r="V124" s="16">
        <v>22.258762742322006</v>
      </c>
      <c r="W124" s="16">
        <v>22.688303004388541</v>
      </c>
      <c r="X124" s="16">
        <v>23.082612181303421</v>
      </c>
    </row>
    <row r="125" spans="1:24">
      <c r="A125" s="15">
        <v>38322</v>
      </c>
      <c r="B125" s="16">
        <v>4.6614250378772208</v>
      </c>
      <c r="C125" s="16">
        <v>4.2521386132301053</v>
      </c>
      <c r="D125" s="16">
        <v>3.8401892335002477</v>
      </c>
      <c r="E125" s="16">
        <v>3.7318051437053259</v>
      </c>
      <c r="F125" s="16">
        <v>3.7571797516926955</v>
      </c>
      <c r="G125" s="16"/>
      <c r="H125" s="16">
        <v>4.6065688720327032</v>
      </c>
      <c r="I125" s="16">
        <v>4.2211803663931704</v>
      </c>
      <c r="J125" s="16">
        <v>3.7655711122533124</v>
      </c>
      <c r="K125" s="16">
        <v>3.6905418107840244</v>
      </c>
      <c r="L125" s="16">
        <v>3.6857270256422279</v>
      </c>
      <c r="N125" s="16">
        <v>72.459702058146519</v>
      </c>
      <c r="O125" s="16">
        <v>73.465643352331156</v>
      </c>
      <c r="P125" s="16">
        <v>74.187157532193439</v>
      </c>
      <c r="Q125" s="16">
        <v>74.295204558464974</v>
      </c>
      <c r="R125" s="16">
        <v>73.972429735077029</v>
      </c>
      <c r="T125" s="16">
        <v>23.922143462212375</v>
      </c>
      <c r="U125" s="16">
        <v>23.251661559619102</v>
      </c>
      <c r="V125" s="16">
        <v>22.901872994987045</v>
      </c>
      <c r="W125" s="16">
        <v>22.840073690216212</v>
      </c>
      <c r="X125" s="16">
        <v>22.982211105147719</v>
      </c>
    </row>
    <row r="126" spans="1:24">
      <c r="A126" s="15">
        <v>38353</v>
      </c>
      <c r="B126" s="16">
        <v>4.3822962942618471</v>
      </c>
      <c r="C126" s="16">
        <v>4.5807086969222057</v>
      </c>
      <c r="D126" s="16">
        <v>4.4871896651155714</v>
      </c>
      <c r="E126" s="16">
        <v>5.7943564497992854</v>
      </c>
      <c r="F126" s="16">
        <v>5.3431899972592412</v>
      </c>
      <c r="G126" s="16"/>
      <c r="H126" s="16">
        <v>4.3382687552519981</v>
      </c>
      <c r="I126" s="16">
        <v>4.504257282890328</v>
      </c>
      <c r="J126" s="16">
        <v>4.4553906790240942</v>
      </c>
      <c r="K126" s="16">
        <v>5.7259905545495826</v>
      </c>
      <c r="L126" s="16">
        <v>5.2954634267413825</v>
      </c>
      <c r="N126" s="16">
        <v>72.476462134132163</v>
      </c>
      <c r="O126" s="16">
        <v>73.301913882716846</v>
      </c>
      <c r="P126" s="16">
        <v>73.796050471364467</v>
      </c>
      <c r="Q126" s="16">
        <v>72.808818218971481</v>
      </c>
      <c r="R126" s="16">
        <v>73.164417071137777</v>
      </c>
      <c r="T126" s="16">
        <v>24.235711835704755</v>
      </c>
      <c r="U126" s="16">
        <v>23.182758582176305</v>
      </c>
      <c r="V126" s="16">
        <v>22.816941672510076</v>
      </c>
      <c r="W126" s="16">
        <v>22.69455540430166</v>
      </c>
      <c r="X126" s="16">
        <v>22.706617121221679</v>
      </c>
    </row>
    <row r="127" spans="1:24">
      <c r="A127" s="15">
        <v>38384</v>
      </c>
      <c r="B127" s="16">
        <v>4.3260327193787864</v>
      </c>
      <c r="C127" s="16">
        <v>4.9596227066287408</v>
      </c>
      <c r="D127" s="16">
        <v>4.7362733212251218</v>
      </c>
      <c r="E127" s="16">
        <v>5.0104532735057825</v>
      </c>
      <c r="F127" s="16">
        <v>4.9114493213524533</v>
      </c>
      <c r="G127" s="16"/>
      <c r="H127" s="16">
        <v>4.3138800937634469</v>
      </c>
      <c r="I127" s="16">
        <v>4.8968275796860592</v>
      </c>
      <c r="J127" s="16">
        <v>4.6750108712205769</v>
      </c>
      <c r="K127" s="16">
        <v>4.9643263264790152</v>
      </c>
      <c r="L127" s="16">
        <v>4.8862259682032283</v>
      </c>
      <c r="N127" s="16">
        <v>72.686907391319281</v>
      </c>
      <c r="O127" s="16">
        <v>73.790481823257991</v>
      </c>
      <c r="P127" s="16">
        <v>74.284630521780215</v>
      </c>
      <c r="Q127" s="16">
        <v>74.292763117323091</v>
      </c>
      <c r="R127" s="16">
        <v>74.373912894469854</v>
      </c>
      <c r="T127" s="16">
        <v>24.044503862344719</v>
      </c>
      <c r="U127" s="16">
        <v>22.361493201916641</v>
      </c>
      <c r="V127" s="16">
        <v>21.983129320781444</v>
      </c>
      <c r="W127" s="16">
        <v>21.776631530809716</v>
      </c>
      <c r="X127" s="16">
        <v>21.811091368558998</v>
      </c>
    </row>
    <row r="128" spans="1:24">
      <c r="A128" s="15">
        <v>38412</v>
      </c>
      <c r="B128" s="16">
        <v>4.7546996061009699</v>
      </c>
      <c r="C128" s="16">
        <v>4.9414506039129069</v>
      </c>
      <c r="D128" s="16">
        <v>5.4151911169888374</v>
      </c>
      <c r="E128" s="16">
        <v>5.3695953772130007</v>
      </c>
      <c r="F128" s="16">
        <v>5.3266085780392842</v>
      </c>
      <c r="G128" s="16"/>
      <c r="H128" s="16">
        <v>4.6925474681753423</v>
      </c>
      <c r="I128" s="16">
        <v>4.9036809740992098</v>
      </c>
      <c r="J128" s="16">
        <v>5.3237282704484432</v>
      </c>
      <c r="K128" s="16">
        <v>5.269938458490258</v>
      </c>
      <c r="L128" s="16">
        <v>5.2246016910137865</v>
      </c>
      <c r="N128" s="16">
        <v>70.824508669748766</v>
      </c>
      <c r="O128" s="16">
        <v>71.952074383364973</v>
      </c>
      <c r="P128" s="16">
        <v>72.404007344906276</v>
      </c>
      <c r="Q128" s="16">
        <v>72.996290215881359</v>
      </c>
      <c r="R128" s="16">
        <v>72.876153199470409</v>
      </c>
      <c r="T128" s="16">
        <v>25.607597798440274</v>
      </c>
      <c r="U128" s="16">
        <v>24.288425863896677</v>
      </c>
      <c r="V128" s="16">
        <v>23.443298922620226</v>
      </c>
      <c r="W128" s="16">
        <v>22.834765646792164</v>
      </c>
      <c r="X128" s="16">
        <v>23.006484569553606</v>
      </c>
    </row>
    <row r="129" spans="1:24">
      <c r="A129" s="15">
        <v>38443</v>
      </c>
      <c r="B129" s="16">
        <v>4.521183624973701</v>
      </c>
      <c r="C129" s="16">
        <v>4.9427003910529388</v>
      </c>
      <c r="D129" s="16">
        <v>5.1218673447310303</v>
      </c>
      <c r="E129" s="16">
        <v>5.378162157425642</v>
      </c>
      <c r="F129" s="16">
        <v>5.2266337466521939</v>
      </c>
      <c r="G129" s="16"/>
      <c r="H129" s="16">
        <v>4.4397721489765685</v>
      </c>
      <c r="I129" s="16">
        <v>4.856749299753143</v>
      </c>
      <c r="J129" s="16">
        <v>5.0462693407973092</v>
      </c>
      <c r="K129" s="16">
        <v>5.3350233902873843</v>
      </c>
      <c r="L129" s="16">
        <v>5.1552125322983935</v>
      </c>
      <c r="N129" s="16">
        <v>71.644846339702013</v>
      </c>
      <c r="O129" s="16">
        <v>72.346168886747961</v>
      </c>
      <c r="P129" s="16">
        <v>72.286562545676063</v>
      </c>
      <c r="Q129" s="16">
        <v>72.62953470786492</v>
      </c>
      <c r="R129" s="16">
        <v>72.694664167716638</v>
      </c>
      <c r="T129" s="16">
        <v>24.921328694225107</v>
      </c>
      <c r="U129" s="16">
        <v>23.972316944387192</v>
      </c>
      <c r="V129" s="16">
        <v>23.799350990166943</v>
      </c>
      <c r="W129" s="16">
        <v>23.230417125462051</v>
      </c>
      <c r="X129" s="16">
        <v>23.277287522495367</v>
      </c>
    </row>
    <row r="130" spans="1:24">
      <c r="A130" s="15">
        <v>38473</v>
      </c>
      <c r="B130" s="16">
        <v>4.7658737551325947</v>
      </c>
      <c r="C130" s="16">
        <v>5.0309674179540993</v>
      </c>
      <c r="D130" s="16">
        <v>5.1550046418128446</v>
      </c>
      <c r="E130" s="16">
        <v>5.0424600663334305</v>
      </c>
      <c r="F130" s="16">
        <v>5.3293212215973513</v>
      </c>
      <c r="G130" s="16"/>
      <c r="H130" s="16">
        <v>4.743912801337518</v>
      </c>
      <c r="I130" s="16">
        <v>5.0266096420461839</v>
      </c>
      <c r="J130" s="16">
        <v>5.1483095509064638</v>
      </c>
      <c r="K130" s="16">
        <v>5.0294168596203157</v>
      </c>
      <c r="L130" s="16">
        <v>5.3291517096357133</v>
      </c>
      <c r="N130" s="16">
        <v>72.005921958450244</v>
      </c>
      <c r="O130" s="16">
        <v>72.884880130036692</v>
      </c>
      <c r="P130" s="16">
        <v>73.139750935922947</v>
      </c>
      <c r="Q130" s="16">
        <v>74.1592446072369</v>
      </c>
      <c r="R130" s="16">
        <v>73.731784715341149</v>
      </c>
      <c r="T130" s="16">
        <v>24.345198723678745</v>
      </c>
      <c r="U130" s="16">
        <v>23.241908869089947</v>
      </c>
      <c r="V130" s="16">
        <v>22.855273039621149</v>
      </c>
      <c r="W130" s="16">
        <v>21.929744731700644</v>
      </c>
      <c r="X130" s="16">
        <v>22.1476902233868</v>
      </c>
    </row>
    <row r="131" spans="1:24">
      <c r="A131" s="15">
        <v>38504</v>
      </c>
      <c r="B131" s="16">
        <v>4.6536017764778466</v>
      </c>
      <c r="C131" s="16">
        <v>4.3708595595382063</v>
      </c>
      <c r="D131" s="16">
        <v>4.4446300755079378</v>
      </c>
      <c r="E131" s="16">
        <v>4.8869840973663825</v>
      </c>
      <c r="F131" s="16">
        <v>4.9470420882714627</v>
      </c>
      <c r="G131" s="16"/>
      <c r="H131" s="16">
        <v>4.5878150988417925</v>
      </c>
      <c r="I131" s="16">
        <v>4.3683077393696239</v>
      </c>
      <c r="J131" s="16">
        <v>4.3951444462467952</v>
      </c>
      <c r="K131" s="16">
        <v>4.8423832115641723</v>
      </c>
      <c r="L131" s="16">
        <v>4.935174293610757</v>
      </c>
      <c r="N131" s="16">
        <v>72.631927290687898</v>
      </c>
      <c r="O131" s="16">
        <v>74.480558618219661</v>
      </c>
      <c r="P131" s="16">
        <v>74.864003130538578</v>
      </c>
      <c r="Q131" s="16">
        <v>74.557722500044079</v>
      </c>
      <c r="R131" s="16">
        <v>74.691202785640058</v>
      </c>
      <c r="T131" s="16">
        <v>23.840808539174002</v>
      </c>
      <c r="U131" s="16">
        <v>22.178098463320808</v>
      </c>
      <c r="V131" s="16">
        <v>21.596664656479142</v>
      </c>
      <c r="W131" s="16">
        <v>21.637750625782989</v>
      </c>
      <c r="X131" s="16">
        <v>21.448141229000743</v>
      </c>
    </row>
    <row r="132" spans="1:24">
      <c r="A132" s="15">
        <v>38534</v>
      </c>
      <c r="B132" s="16">
        <v>4.2698952408363668</v>
      </c>
      <c r="C132" s="16">
        <v>5.0636103390350033</v>
      </c>
      <c r="D132" s="16">
        <v>4.443451501192822</v>
      </c>
      <c r="E132" s="16">
        <v>4.4764678759736141</v>
      </c>
      <c r="F132" s="16">
        <v>5.0304940089847161</v>
      </c>
      <c r="G132" s="16"/>
      <c r="H132" s="16">
        <v>4.2472788343386076</v>
      </c>
      <c r="I132" s="16">
        <v>4.9652241118178946</v>
      </c>
      <c r="J132" s="16">
        <v>4.4127524548808248</v>
      </c>
      <c r="K132" s="16">
        <v>4.4099270833618469</v>
      </c>
      <c r="L132" s="16">
        <v>5.0223263982098869</v>
      </c>
      <c r="N132" s="16">
        <v>72.350662518799879</v>
      </c>
      <c r="O132" s="16">
        <v>72.458892774829948</v>
      </c>
      <c r="P132" s="16">
        <v>73.864485954481935</v>
      </c>
      <c r="Q132" s="16">
        <v>73.743906853835867</v>
      </c>
      <c r="R132" s="16">
        <v>73.431902857304337</v>
      </c>
      <c r="T132" s="16">
        <v>24.509031051483195</v>
      </c>
      <c r="U132" s="16">
        <v>23.680985317583691</v>
      </c>
      <c r="V132" s="16">
        <v>22.716400391033851</v>
      </c>
      <c r="W132" s="16">
        <v>22.810034617341163</v>
      </c>
      <c r="X132" s="16">
        <v>22.721860306643755</v>
      </c>
    </row>
    <row r="133" spans="1:24">
      <c r="A133" s="15">
        <v>38565</v>
      </c>
      <c r="B133" s="16">
        <v>4.6505948759646243</v>
      </c>
      <c r="C133" s="16">
        <v>5.1236668951450861</v>
      </c>
      <c r="D133" s="16">
        <v>5.0127061173438747</v>
      </c>
      <c r="E133" s="16">
        <v>4.7966387862904503</v>
      </c>
      <c r="F133" s="16">
        <v>4.9836535523876542</v>
      </c>
      <c r="G133" s="16"/>
      <c r="H133" s="16">
        <v>4.5525912359080705</v>
      </c>
      <c r="I133" s="16">
        <v>5.0406516828915269</v>
      </c>
      <c r="J133" s="16">
        <v>4.9213587547322479</v>
      </c>
      <c r="K133" s="16">
        <v>4.7458260739423164</v>
      </c>
      <c r="L133" s="16">
        <v>4.8931419964005034</v>
      </c>
      <c r="N133" s="16">
        <v>72.190597467694857</v>
      </c>
      <c r="O133" s="16">
        <v>72.85964035778737</v>
      </c>
      <c r="P133" s="16">
        <v>73.73703249448738</v>
      </c>
      <c r="Q133" s="16">
        <v>73.777128144286536</v>
      </c>
      <c r="R133" s="16">
        <v>73.253326400419084</v>
      </c>
      <c r="T133" s="16">
        <v>24.278195902429843</v>
      </c>
      <c r="U133" s="16">
        <v>23.147586617919025</v>
      </c>
      <c r="V133" s="16">
        <v>22.347822905561408</v>
      </c>
      <c r="W133" s="16">
        <v>22.451940433703189</v>
      </c>
      <c r="X133" s="16">
        <v>22.898346501541901</v>
      </c>
    </row>
    <row r="134" spans="1:24">
      <c r="A134" s="15">
        <v>38596</v>
      </c>
      <c r="B134" s="16">
        <v>5.0004405114971808</v>
      </c>
      <c r="C134" s="16">
        <v>5.3763886427205207</v>
      </c>
      <c r="D134" s="16">
        <v>5.1972174704146754</v>
      </c>
      <c r="E134" s="16">
        <v>5.1042877765413639</v>
      </c>
      <c r="F134" s="16">
        <v>5.1089005942288068</v>
      </c>
      <c r="G134" s="16"/>
      <c r="H134" s="16">
        <v>5.0090381831535709</v>
      </c>
      <c r="I134" s="16">
        <v>5.4021017903914705</v>
      </c>
      <c r="J134" s="16">
        <v>5.1976406201842966</v>
      </c>
      <c r="K134" s="16">
        <v>5.0448829029303557</v>
      </c>
      <c r="L134" s="16">
        <v>5.0493355787402026</v>
      </c>
      <c r="N134" s="16">
        <v>72.203767042062424</v>
      </c>
      <c r="O134" s="16">
        <v>73.077552667709284</v>
      </c>
      <c r="P134" s="16">
        <v>74.006582239563642</v>
      </c>
      <c r="Q134" s="16">
        <v>74.656689799267497</v>
      </c>
      <c r="R134" s="16">
        <v>74.596760114176703</v>
      </c>
      <c r="T134" s="16">
        <v>24.066380768944708</v>
      </c>
      <c r="U134" s="16">
        <v>22.743543309628823</v>
      </c>
      <c r="V134" s="16">
        <v>21.945921464658962</v>
      </c>
      <c r="W134" s="16">
        <v>21.330146055869161</v>
      </c>
      <c r="X134" s="16">
        <v>21.3814881956406</v>
      </c>
    </row>
    <row r="135" spans="1:24">
      <c r="A135" s="15">
        <v>38626</v>
      </c>
      <c r="B135" s="16">
        <v>5.3182717625518166</v>
      </c>
      <c r="C135" s="16">
        <v>5.4566352575474424</v>
      </c>
      <c r="D135" s="16">
        <v>5.4211080575562107</v>
      </c>
      <c r="E135" s="16">
        <v>5.7768169124404629</v>
      </c>
      <c r="F135" s="16">
        <v>5.5293678941607824</v>
      </c>
      <c r="G135" s="16"/>
      <c r="H135" s="16">
        <v>5.2226379685020801</v>
      </c>
      <c r="I135" s="16">
        <v>5.3607213730715388</v>
      </c>
      <c r="J135" s="16">
        <v>5.3147637998243766</v>
      </c>
      <c r="K135" s="16">
        <v>5.6684202304762215</v>
      </c>
      <c r="L135" s="16">
        <v>5.4193208960475756</v>
      </c>
      <c r="N135" s="16">
        <v>71.963328278270296</v>
      </c>
      <c r="O135" s="16">
        <v>72.829569429708812</v>
      </c>
      <c r="P135" s="16">
        <v>74.307464300248654</v>
      </c>
      <c r="Q135" s="16">
        <v>74.257553453145846</v>
      </c>
      <c r="R135" s="16">
        <v>74.103241090338102</v>
      </c>
      <c r="T135" s="16">
        <v>23.965337928039119</v>
      </c>
      <c r="U135" s="16">
        <v>22.975547313955676</v>
      </c>
      <c r="V135" s="16">
        <v>21.471242768552827</v>
      </c>
      <c r="W135" s="16">
        <v>21.107513653806386</v>
      </c>
      <c r="X135" s="16">
        <v>21.530948730265891</v>
      </c>
    </row>
    <row r="136" spans="1:24">
      <c r="A136" s="15">
        <v>38657</v>
      </c>
      <c r="B136" s="16">
        <v>5.0792996137753015</v>
      </c>
      <c r="C136" s="16">
        <v>5.5817251348867316</v>
      </c>
      <c r="D136" s="16">
        <v>5.7644436674274209</v>
      </c>
      <c r="E136" s="16">
        <v>5.3639113128972724</v>
      </c>
      <c r="F136" s="16">
        <v>5.2762732598028732</v>
      </c>
      <c r="G136" s="16"/>
      <c r="H136" s="16">
        <v>5.0783302117546922</v>
      </c>
      <c r="I136" s="16">
        <v>5.5358370017035368</v>
      </c>
      <c r="J136" s="16">
        <v>5.6947068328818577</v>
      </c>
      <c r="K136" s="16">
        <v>5.2916565425255335</v>
      </c>
      <c r="L136" s="16">
        <v>5.199650057971378</v>
      </c>
      <c r="N136" s="16">
        <v>71.546087217780183</v>
      </c>
      <c r="O136" s="16">
        <v>73.128993368087791</v>
      </c>
      <c r="P136" s="16">
        <v>73.564179116371676</v>
      </c>
      <c r="Q136" s="16">
        <v>73.763941834187392</v>
      </c>
      <c r="R136" s="16">
        <v>73.706049974100267</v>
      </c>
      <c r="T136" s="16">
        <v>24.600666388339764</v>
      </c>
      <c r="U136" s="16">
        <v>22.55467585360795</v>
      </c>
      <c r="V136" s="16">
        <v>21.968274210928548</v>
      </c>
      <c r="W136" s="16">
        <v>22.031405033391032</v>
      </c>
      <c r="X136" s="16">
        <v>22.165372619093251</v>
      </c>
    </row>
    <row r="137" spans="1:24">
      <c r="A137" s="15">
        <v>38687</v>
      </c>
      <c r="B137" s="16">
        <v>5.1470653253555723</v>
      </c>
      <c r="C137" s="16">
        <v>5.0012160964233709</v>
      </c>
      <c r="D137" s="16">
        <v>5.3470024103795826</v>
      </c>
      <c r="E137" s="16">
        <v>5.5092468200385918</v>
      </c>
      <c r="F137" s="16">
        <v>5.0955526000617493</v>
      </c>
      <c r="G137" s="16"/>
      <c r="H137" s="16">
        <v>5.0684241494689601</v>
      </c>
      <c r="I137" s="16">
        <v>4.9322245214275391</v>
      </c>
      <c r="J137" s="16">
        <v>5.2464096792903963</v>
      </c>
      <c r="K137" s="16">
        <v>5.419336841157989</v>
      </c>
      <c r="L137" s="16">
        <v>5.0189530147042003</v>
      </c>
      <c r="N137" s="16">
        <v>71.297324495606958</v>
      </c>
      <c r="O137" s="16">
        <v>73.713157716835639</v>
      </c>
      <c r="P137" s="16">
        <v>73.427310951011236</v>
      </c>
      <c r="Q137" s="16">
        <v>73.914691275505646</v>
      </c>
      <c r="R137" s="16">
        <v>74.593112605523444</v>
      </c>
      <c r="T137" s="16">
        <v>24.778145009899326</v>
      </c>
      <c r="U137" s="16">
        <v>22.426206104161768</v>
      </c>
      <c r="V137" s="16">
        <v>22.459929129845861</v>
      </c>
      <c r="W137" s="16">
        <v>21.781320348619371</v>
      </c>
      <c r="X137" s="16">
        <v>21.398045730665409</v>
      </c>
    </row>
    <row r="138" spans="1:24">
      <c r="A138" s="15">
        <v>38718</v>
      </c>
      <c r="B138" s="16">
        <v>4.956368222416657</v>
      </c>
      <c r="C138" s="16">
        <v>5.7629016190580122</v>
      </c>
      <c r="D138" s="16">
        <v>5.4553974404715984</v>
      </c>
      <c r="E138" s="16">
        <v>6.0306028045399236</v>
      </c>
      <c r="F138" s="16">
        <v>5.9166370350130535</v>
      </c>
      <c r="G138" s="16"/>
      <c r="H138" s="16">
        <v>4.8580609533813632</v>
      </c>
      <c r="I138" s="16">
        <v>5.6523394705951251</v>
      </c>
      <c r="J138" s="16">
        <v>5.3564033445296753</v>
      </c>
      <c r="K138" s="16">
        <v>5.9298065552219352</v>
      </c>
      <c r="L138" s="16">
        <v>5.773648328199533</v>
      </c>
      <c r="N138" s="16">
        <v>71.399577997906263</v>
      </c>
      <c r="O138" s="16">
        <v>72.351659627667715</v>
      </c>
      <c r="P138" s="16">
        <v>72.872769657412434</v>
      </c>
      <c r="Q138" s="16">
        <v>72.78166792346002</v>
      </c>
      <c r="R138" s="16">
        <v>73.359599124965996</v>
      </c>
      <c r="T138" s="16">
        <v>24.894563650389699</v>
      </c>
      <c r="U138" s="16">
        <v>23.236185546191745</v>
      </c>
      <c r="V138" s="16">
        <v>22.934432949459275</v>
      </c>
      <c r="W138" s="16">
        <v>22.523582833512883</v>
      </c>
      <c r="X138" s="16">
        <v>22.059201037411967</v>
      </c>
    </row>
    <row r="139" spans="1:24">
      <c r="A139" s="15">
        <v>38749</v>
      </c>
      <c r="B139" s="16">
        <v>5.876723578000318</v>
      </c>
      <c r="C139" s="16">
        <v>6.4219376630374514</v>
      </c>
      <c r="D139" s="16">
        <v>6.3956895287095623</v>
      </c>
      <c r="E139" s="16">
        <v>5.8130621934903743</v>
      </c>
      <c r="F139" s="16">
        <v>5.4091981273952543</v>
      </c>
      <c r="G139" s="16"/>
      <c r="H139" s="16">
        <v>5.7890635648353017</v>
      </c>
      <c r="I139" s="16">
        <v>6.3423882053727763</v>
      </c>
      <c r="J139" s="16">
        <v>6.3324329145958371</v>
      </c>
      <c r="K139" s="16">
        <v>5.6969578228541549</v>
      </c>
      <c r="L139" s="16">
        <v>5.3363310940811184</v>
      </c>
      <c r="N139" s="16">
        <v>70.562480089683646</v>
      </c>
      <c r="O139" s="16">
        <v>71.715892080731351</v>
      </c>
      <c r="P139" s="16">
        <v>71.935131785127354</v>
      </c>
      <c r="Q139" s="16">
        <v>72.197156971891573</v>
      </c>
      <c r="R139" s="16">
        <v>72.437053145592074</v>
      </c>
      <c r="T139" s="16">
        <v>25.015900804110171</v>
      </c>
      <c r="U139" s="16">
        <v>23.38489108087018</v>
      </c>
      <c r="V139" s="16">
        <v>23.149020751712452</v>
      </c>
      <c r="W139" s="16">
        <v>23.369022346163344</v>
      </c>
      <c r="X139" s="16">
        <v>23.421457846344961</v>
      </c>
    </row>
    <row r="140" spans="1:24">
      <c r="A140" s="15">
        <v>38777</v>
      </c>
      <c r="B140" s="16">
        <v>5.2605058814116319</v>
      </c>
      <c r="C140" s="16">
        <v>5.6617240666398345</v>
      </c>
      <c r="D140" s="16">
        <v>5.2709411895154634</v>
      </c>
      <c r="E140" s="16">
        <v>5.4252437271088541</v>
      </c>
      <c r="F140" s="16">
        <v>5.0302450069441802</v>
      </c>
      <c r="G140" s="16"/>
      <c r="H140" s="16">
        <v>5.1975598289825626</v>
      </c>
      <c r="I140" s="16">
        <v>5.590789443076595</v>
      </c>
      <c r="J140" s="16">
        <v>5.2500298540961339</v>
      </c>
      <c r="K140" s="16">
        <v>5.3453233562131386</v>
      </c>
      <c r="L140" s="16">
        <v>4.9744915309237454</v>
      </c>
      <c r="N140" s="16">
        <v>71.991083112268427</v>
      </c>
      <c r="O140" s="16">
        <v>73.169224398568872</v>
      </c>
      <c r="P140" s="16">
        <v>73.443302296513906</v>
      </c>
      <c r="Q140" s="16">
        <v>73.397994869476989</v>
      </c>
      <c r="R140" s="16">
        <v>73.394085089963994</v>
      </c>
      <c r="T140" s="16">
        <v>24.009059505528281</v>
      </c>
      <c r="U140" s="16">
        <v>22.418956234734345</v>
      </c>
      <c r="V140" s="16">
        <v>22.457301465355645</v>
      </c>
      <c r="W140" s="16">
        <v>22.368021897626658</v>
      </c>
      <c r="X140" s="16">
        <v>22.705788342885736</v>
      </c>
    </row>
    <row r="141" spans="1:24">
      <c r="A141" s="15">
        <v>38808</v>
      </c>
      <c r="B141" s="16">
        <v>5.9973379205443313</v>
      </c>
      <c r="C141" s="16">
        <v>6.0388693550698571</v>
      </c>
      <c r="D141" s="16">
        <v>6.2350996709162283</v>
      </c>
      <c r="E141" s="16">
        <v>5.6674109117891218</v>
      </c>
      <c r="F141" s="16">
        <v>6.131360108299087</v>
      </c>
      <c r="G141" s="16"/>
      <c r="H141" s="16">
        <v>5.9075137480758579</v>
      </c>
      <c r="I141" s="16">
        <v>5.9492991106189859</v>
      </c>
      <c r="J141" s="16">
        <v>6.1193339176342922</v>
      </c>
      <c r="K141" s="16">
        <v>5.5536673540476009</v>
      </c>
      <c r="L141" s="16">
        <v>6.0217751479517592</v>
      </c>
      <c r="N141" s="16">
        <v>70.766604704761178</v>
      </c>
      <c r="O141" s="16">
        <v>72.110163702411683</v>
      </c>
      <c r="P141" s="16">
        <v>72.154090765903874</v>
      </c>
      <c r="Q141" s="16">
        <v>71.809558184053017</v>
      </c>
      <c r="R141" s="16">
        <v>71.833732329295145</v>
      </c>
      <c r="T141" s="16">
        <v>24.739355538355053</v>
      </c>
      <c r="U141" s="16">
        <v>23.247082767118346</v>
      </c>
      <c r="V141" s="16">
        <v>23.045462140039991</v>
      </c>
      <c r="W141" s="16">
        <v>23.856932814426909</v>
      </c>
      <c r="X141" s="16">
        <v>23.479963101017294</v>
      </c>
    </row>
    <row r="142" spans="1:24">
      <c r="A142" s="15">
        <v>38838</v>
      </c>
      <c r="B142" s="16">
        <v>5.7529215929034985</v>
      </c>
      <c r="C142" s="16">
        <v>5.3171405244666206</v>
      </c>
      <c r="D142" s="16">
        <v>5.3058969735310679</v>
      </c>
      <c r="E142" s="16">
        <v>5.4365188743313384</v>
      </c>
      <c r="F142" s="16">
        <v>5.4177507955942108</v>
      </c>
      <c r="G142" s="16"/>
      <c r="H142" s="16">
        <v>5.7049889950662065</v>
      </c>
      <c r="I142" s="16">
        <v>5.2685079812412692</v>
      </c>
      <c r="J142" s="16">
        <v>5.2996349911164851</v>
      </c>
      <c r="K142" s="16">
        <v>5.4195368356166913</v>
      </c>
      <c r="L142" s="16">
        <v>5.4354397123666232</v>
      </c>
      <c r="N142" s="16">
        <v>71.857523108635291</v>
      </c>
      <c r="O142" s="16">
        <v>73.588894897918124</v>
      </c>
      <c r="P142" s="16">
        <v>74.198165445969224</v>
      </c>
      <c r="Q142" s="16">
        <v>74.10915388938642</v>
      </c>
      <c r="R142" s="16">
        <v>74.030911782849969</v>
      </c>
      <c r="T142" s="16">
        <v>23.783025133186801</v>
      </c>
      <c r="U142" s="16">
        <v>22.246558213515836</v>
      </c>
      <c r="V142" s="16">
        <v>21.633384592871533</v>
      </c>
      <c r="W142" s="16">
        <v>21.6654321280072</v>
      </c>
      <c r="X142" s="16">
        <v>21.776891526768946</v>
      </c>
    </row>
    <row r="143" spans="1:24">
      <c r="A143" s="15">
        <v>38869</v>
      </c>
      <c r="B143" s="16">
        <v>5.6581752153314833</v>
      </c>
      <c r="C143" s="16">
        <v>5.741743954957407</v>
      </c>
      <c r="D143" s="16">
        <v>5.8817219167571544</v>
      </c>
      <c r="E143" s="16">
        <v>5.4989740164373009</v>
      </c>
      <c r="F143" s="16">
        <v>5.9493140324614373</v>
      </c>
      <c r="G143" s="16"/>
      <c r="H143" s="16">
        <v>5.6176528120240956</v>
      </c>
      <c r="I143" s="16">
        <v>5.6857583806756864</v>
      </c>
      <c r="J143" s="16">
        <v>5.7845791693319226</v>
      </c>
      <c r="K143" s="16">
        <v>5.4209676320474616</v>
      </c>
      <c r="L143" s="16">
        <v>5.917240176531446</v>
      </c>
      <c r="N143" s="16">
        <v>71.482586067857966</v>
      </c>
      <c r="O143" s="16">
        <v>73.028058315874929</v>
      </c>
      <c r="P143" s="16">
        <v>72.852132786138156</v>
      </c>
      <c r="Q143" s="16">
        <v>74.081939762854788</v>
      </c>
      <c r="R143" s="16">
        <v>73.337369380414771</v>
      </c>
      <c r="T143" s="16">
        <v>24.239664624998049</v>
      </c>
      <c r="U143" s="16">
        <v>22.556676127755974</v>
      </c>
      <c r="V143" s="16">
        <v>22.617180942616777</v>
      </c>
      <c r="W143" s="16">
        <v>21.636465098839626</v>
      </c>
      <c r="X143" s="16">
        <v>22.049872365341599</v>
      </c>
    </row>
    <row r="144" spans="1:24">
      <c r="A144" s="15">
        <v>38899</v>
      </c>
      <c r="B144" s="16">
        <v>5.3036145103118946</v>
      </c>
      <c r="C144" s="16">
        <v>5.2624487335885988</v>
      </c>
      <c r="D144" s="16">
        <v>5.7920031670443981</v>
      </c>
      <c r="E144" s="16">
        <v>5.2461796114393788</v>
      </c>
      <c r="F144" s="16">
        <v>5.3535957044163087</v>
      </c>
      <c r="G144" s="16"/>
      <c r="H144" s="16">
        <v>5.2638443929237386</v>
      </c>
      <c r="I144" s="16">
        <v>5.1897509705637273</v>
      </c>
      <c r="J144" s="16">
        <v>5.7047617137087139</v>
      </c>
      <c r="K144" s="16">
        <v>5.2080047354981378</v>
      </c>
      <c r="L144" s="16">
        <v>5.2507519873332305</v>
      </c>
      <c r="N144" s="16">
        <v>71.155887961582309</v>
      </c>
      <c r="O144" s="16">
        <v>73.225495658104222</v>
      </c>
      <c r="P144" s="16">
        <v>72.32726668979214</v>
      </c>
      <c r="Q144" s="16">
        <v>72.584658959781862</v>
      </c>
      <c r="R144" s="16">
        <v>72.779360773966857</v>
      </c>
      <c r="T144" s="16">
        <v>24.921590173408635</v>
      </c>
      <c r="U144" s="16">
        <v>22.715320769806816</v>
      </c>
      <c r="V144" s="16">
        <v>23.235067787208177</v>
      </c>
      <c r="W144" s="16">
        <v>23.407447688997138</v>
      </c>
      <c r="X144" s="16">
        <v>23.142696904173828</v>
      </c>
    </row>
    <row r="145" spans="1:24">
      <c r="A145" s="15">
        <v>38930</v>
      </c>
      <c r="B145" s="16">
        <v>5.739616526479022</v>
      </c>
      <c r="C145" s="16">
        <v>6.1685197708263413</v>
      </c>
      <c r="D145" s="16">
        <v>6.1624042675786317</v>
      </c>
      <c r="E145" s="16">
        <v>6.0497987850192896</v>
      </c>
      <c r="F145" s="16">
        <v>5.8654152568048508</v>
      </c>
      <c r="G145" s="16"/>
      <c r="H145" s="16">
        <v>5.6590314500220176</v>
      </c>
      <c r="I145" s="16">
        <v>6.0879257969877658</v>
      </c>
      <c r="J145" s="16">
        <v>6.0878219064727581</v>
      </c>
      <c r="K145" s="16">
        <v>5.9813229686543004</v>
      </c>
      <c r="L145" s="16">
        <v>5.7698198655986896</v>
      </c>
      <c r="N145" s="16">
        <v>71.632247381599612</v>
      </c>
      <c r="O145" s="16">
        <v>71.914891556705001</v>
      </c>
      <c r="P145" s="16">
        <v>71.381431783098549</v>
      </c>
      <c r="Q145" s="16">
        <v>72.058409825001291</v>
      </c>
      <c r="R145" s="16">
        <v>72.23297425738788</v>
      </c>
      <c r="T145" s="16">
        <v>23.967431392588487</v>
      </c>
      <c r="U145" s="16">
        <v>23.335312777042866</v>
      </c>
      <c r="V145" s="16">
        <v>23.906274959743115</v>
      </c>
      <c r="W145" s="16">
        <v>23.273958520459235</v>
      </c>
      <c r="X145" s="16">
        <v>23.23841929877668</v>
      </c>
    </row>
    <row r="146" spans="1:24">
      <c r="A146" s="15">
        <v>38961</v>
      </c>
      <c r="B146" s="16">
        <v>5.296390042616137</v>
      </c>
      <c r="C146" s="16">
        <v>5.3564091808694343</v>
      </c>
      <c r="D146" s="16">
        <v>5.6173973142472553</v>
      </c>
      <c r="E146" s="16">
        <v>5.1077354548816709</v>
      </c>
      <c r="F146" s="16">
        <v>5.4621164368650987</v>
      </c>
      <c r="G146" s="16"/>
      <c r="H146" s="16">
        <v>5.2442577365580405</v>
      </c>
      <c r="I146" s="16">
        <v>5.3138977923281923</v>
      </c>
      <c r="J146" s="16">
        <v>5.5371026407507999</v>
      </c>
      <c r="K146" s="16">
        <v>5.0833333598605233</v>
      </c>
      <c r="L146" s="16">
        <v>5.4085014343924271</v>
      </c>
      <c r="N146" s="16">
        <v>70.360708054164917</v>
      </c>
      <c r="O146" s="16">
        <v>71.761023686876044</v>
      </c>
      <c r="P146" s="16">
        <v>72.171114345924863</v>
      </c>
      <c r="Q146" s="16">
        <v>72.50997953232779</v>
      </c>
      <c r="R146" s="16">
        <v>72.519366283657988</v>
      </c>
      <c r="T146" s="16">
        <v>25.774060260530753</v>
      </c>
      <c r="U146" s="16">
        <v>24.137735708524389</v>
      </c>
      <c r="V146" s="16">
        <v>23.530074127901067</v>
      </c>
      <c r="W146" s="16">
        <v>23.616803411232173</v>
      </c>
      <c r="X146" s="16">
        <v>23.323921386257425</v>
      </c>
    </row>
    <row r="147" spans="1:24">
      <c r="A147" s="15">
        <v>38991</v>
      </c>
      <c r="B147" s="16">
        <v>5.2471775810372625</v>
      </c>
      <c r="C147" s="16">
        <v>5.3994164459991518</v>
      </c>
      <c r="D147" s="16">
        <v>5.1529947146777815</v>
      </c>
      <c r="E147" s="16">
        <v>5.3152054640146185</v>
      </c>
      <c r="F147" s="16">
        <v>4.8469380121099199</v>
      </c>
      <c r="G147" s="16"/>
      <c r="H147" s="16">
        <v>5.170003662038865</v>
      </c>
      <c r="I147" s="16">
        <v>5.335507608856112</v>
      </c>
      <c r="J147" s="16">
        <v>5.1182513096031359</v>
      </c>
      <c r="K147" s="16">
        <v>5.2077130724259169</v>
      </c>
      <c r="L147" s="16">
        <v>4.7969132697852146</v>
      </c>
      <c r="N147" s="16">
        <v>71.712106147661672</v>
      </c>
      <c r="O147" s="16">
        <v>73.274082127269764</v>
      </c>
      <c r="P147" s="16">
        <v>73.221255918879564</v>
      </c>
      <c r="Q147" s="16">
        <v>74.040600943435933</v>
      </c>
      <c r="R147" s="16">
        <v>73.844427880405405</v>
      </c>
      <c r="T147" s="16">
        <v>24.290877073091707</v>
      </c>
      <c r="U147" s="16">
        <v>22.55917844113312</v>
      </c>
      <c r="V147" s="16">
        <v>22.811974366508551</v>
      </c>
      <c r="W147" s="16">
        <v>21.768503967090847</v>
      </c>
      <c r="X147" s="16">
        <v>22.387971592943238</v>
      </c>
    </row>
    <row r="148" spans="1:24">
      <c r="A148" s="15">
        <v>39022</v>
      </c>
      <c r="B148" s="16">
        <v>4.5147564165724736</v>
      </c>
      <c r="C148" s="16">
        <v>5.0343151323108533</v>
      </c>
      <c r="D148" s="16">
        <v>4.977311939615122</v>
      </c>
      <c r="E148" s="16">
        <v>4.9854733848817823</v>
      </c>
      <c r="F148" s="16">
        <v>4.9860312698836458</v>
      </c>
      <c r="G148" s="16"/>
      <c r="H148" s="16">
        <v>4.4090010779312712</v>
      </c>
      <c r="I148" s="16">
        <v>4.9772653083771656</v>
      </c>
      <c r="J148" s="16">
        <v>4.8900723458384716</v>
      </c>
      <c r="K148" s="16">
        <v>4.9353180982895077</v>
      </c>
      <c r="L148" s="16">
        <v>4.8891526570210297</v>
      </c>
      <c r="N148" s="16">
        <v>71.682885383035099</v>
      </c>
      <c r="O148" s="16">
        <v>72.805090089336744</v>
      </c>
      <c r="P148" s="16">
        <v>73.269865488235382</v>
      </c>
      <c r="Q148" s="16">
        <v>73.204982907137477</v>
      </c>
      <c r="R148" s="16">
        <v>73.226739393456469</v>
      </c>
      <c r="T148" s="16">
        <v>24.900597963615329</v>
      </c>
      <c r="U148" s="16">
        <v>23.367131738227744</v>
      </c>
      <c r="V148" s="16">
        <v>22.902778219019329</v>
      </c>
      <c r="W148" s="16">
        <v>22.979818295491182</v>
      </c>
      <c r="X148" s="16">
        <v>22.922070619877637</v>
      </c>
    </row>
    <row r="149" spans="1:24">
      <c r="A149" s="15">
        <v>39052</v>
      </c>
      <c r="B149" s="16">
        <v>5.6039556502898753</v>
      </c>
      <c r="C149" s="16">
        <v>6.0119244679127632</v>
      </c>
      <c r="D149" s="16">
        <v>5.7973696511003405</v>
      </c>
      <c r="E149" s="16">
        <v>5.3151670645114768</v>
      </c>
      <c r="F149" s="16">
        <v>4.6950703839941541</v>
      </c>
      <c r="G149" s="16"/>
      <c r="H149" s="16">
        <v>5.5177262323959457</v>
      </c>
      <c r="I149" s="16">
        <v>5.9825036267395673</v>
      </c>
      <c r="J149" s="16">
        <v>5.764696998579252</v>
      </c>
      <c r="K149" s="16">
        <v>5.2769268132751606</v>
      </c>
      <c r="L149" s="16">
        <v>4.6504664582699187</v>
      </c>
      <c r="N149" s="16">
        <v>72.878017084027732</v>
      </c>
      <c r="O149" s="16">
        <v>73.333575283479277</v>
      </c>
      <c r="P149" s="16">
        <v>73.572373546237372</v>
      </c>
      <c r="Q149" s="16">
        <v>74.500437319338204</v>
      </c>
      <c r="R149" s="16">
        <v>75.223322102726243</v>
      </c>
      <c r="T149" s="16">
        <v>22.793825711009212</v>
      </c>
      <c r="U149" s="16">
        <v>22.031414976746721</v>
      </c>
      <c r="V149" s="16">
        <v>21.934512094398738</v>
      </c>
      <c r="W149" s="16">
        <v>21.324614154060527</v>
      </c>
      <c r="X149" s="16">
        <v>21.042979043994102</v>
      </c>
    </row>
    <row r="150" spans="1:24">
      <c r="A150" s="15">
        <v>39083</v>
      </c>
      <c r="B150" s="16">
        <v>5.0782350824570957</v>
      </c>
      <c r="C150" s="16">
        <v>5.167504498975017</v>
      </c>
      <c r="D150" s="16">
        <v>4.8827277377105407</v>
      </c>
      <c r="E150" s="16">
        <v>4.8178807222083408</v>
      </c>
      <c r="F150" s="16">
        <v>4.9904988665762682</v>
      </c>
      <c r="G150" s="16"/>
      <c r="H150" s="16">
        <v>5.0165515995927112</v>
      </c>
      <c r="I150" s="16">
        <v>5.0422999131262873</v>
      </c>
      <c r="J150" s="16">
        <v>4.7664593175177057</v>
      </c>
      <c r="K150" s="16">
        <v>4.7180880581755371</v>
      </c>
      <c r="L150" s="16">
        <v>4.9031033113540197</v>
      </c>
      <c r="N150" s="16">
        <v>72.004162221773555</v>
      </c>
      <c r="O150" s="16">
        <v>73.327952663218795</v>
      </c>
      <c r="P150" s="16">
        <v>73.893857997378419</v>
      </c>
      <c r="Q150" s="16">
        <v>73.71235375547478</v>
      </c>
      <c r="R150" s="16">
        <v>73.942699342863278</v>
      </c>
      <c r="T150" s="16">
        <v>24.17803042524233</v>
      </c>
      <c r="U150" s="16">
        <v>22.696060801407</v>
      </c>
      <c r="V150" s="16">
        <v>22.347527509251211</v>
      </c>
      <c r="W150" s="16">
        <v>22.561279087676244</v>
      </c>
      <c r="X150" s="16">
        <v>22.19282493152193</v>
      </c>
    </row>
    <row r="151" spans="1:24">
      <c r="A151" s="15">
        <v>39114</v>
      </c>
      <c r="B151" s="16">
        <v>5.0898333096420716</v>
      </c>
      <c r="C151" s="16">
        <v>5.4893970226878013</v>
      </c>
      <c r="D151" s="16">
        <v>6.3092211771821116</v>
      </c>
      <c r="E151" s="16">
        <v>5.5823587011449982</v>
      </c>
      <c r="F151" s="16">
        <v>5.6340580364556647</v>
      </c>
      <c r="G151" s="16"/>
      <c r="H151" s="16">
        <v>4.9780196138843769</v>
      </c>
      <c r="I151" s="16">
        <v>5.4190370071963541</v>
      </c>
      <c r="J151" s="16">
        <v>6.2044219573302914</v>
      </c>
      <c r="K151" s="16">
        <v>5.4817328216652461</v>
      </c>
      <c r="L151" s="16">
        <v>5.5814703252463431</v>
      </c>
      <c r="N151" s="16">
        <v>71.510452484890237</v>
      </c>
      <c r="O151" s="16">
        <v>72.04246274507156</v>
      </c>
      <c r="P151" s="16">
        <v>71.862130771104177</v>
      </c>
      <c r="Q151" s="16">
        <v>72.531729119787741</v>
      </c>
      <c r="R151" s="16">
        <v>72.610912556248778</v>
      </c>
      <c r="T151" s="16">
        <v>24.65548746221048</v>
      </c>
      <c r="U151" s="16">
        <v>23.761245308458154</v>
      </c>
      <c r="V151" s="16">
        <v>23.303528134957922</v>
      </c>
      <c r="W151" s="16">
        <v>23.196875418405345</v>
      </c>
      <c r="X151" s="16">
        <v>23.055333280008938</v>
      </c>
    </row>
    <row r="152" spans="1:24">
      <c r="A152" s="15">
        <v>39142</v>
      </c>
      <c r="B152" s="16">
        <v>5.203631965298527</v>
      </c>
      <c r="C152" s="16">
        <v>5.3675150944749266</v>
      </c>
      <c r="D152" s="16">
        <v>5.7690177464186494</v>
      </c>
      <c r="E152" s="16">
        <v>5.3905656217102731</v>
      </c>
      <c r="F152" s="16">
        <v>5.5008234293781548</v>
      </c>
      <c r="G152" s="16"/>
      <c r="H152" s="16">
        <v>5.1704558678528656</v>
      </c>
      <c r="I152" s="16">
        <v>5.312026003846662</v>
      </c>
      <c r="J152" s="16">
        <v>5.6869176260771308</v>
      </c>
      <c r="K152" s="16">
        <v>5.2843529720479712</v>
      </c>
      <c r="L152" s="16">
        <v>5.3836947923416245</v>
      </c>
      <c r="N152" s="16">
        <v>72.040302015259826</v>
      </c>
      <c r="O152" s="16">
        <v>72.494021669778178</v>
      </c>
      <c r="P152" s="16">
        <v>73.057106210216574</v>
      </c>
      <c r="Q152" s="16">
        <v>73.100607344287312</v>
      </c>
      <c r="R152" s="16">
        <v>73.20467332070794</v>
      </c>
      <c r="T152" s="16">
        <v>24.003481598846101</v>
      </c>
      <c r="U152" s="16">
        <v>23.37263192124956</v>
      </c>
      <c r="V152" s="16">
        <v>22.437285658134844</v>
      </c>
      <c r="W152" s="16">
        <v>22.708635761815575</v>
      </c>
      <c r="X152" s="16">
        <v>22.520697961579522</v>
      </c>
    </row>
    <row r="153" spans="1:24">
      <c r="A153" s="15">
        <v>39173</v>
      </c>
      <c r="B153" s="16">
        <v>4.9080406616491823</v>
      </c>
      <c r="C153" s="16">
        <v>5.4895918727943798</v>
      </c>
      <c r="D153" s="16">
        <v>5.2256167760494368</v>
      </c>
      <c r="E153" s="16">
        <v>5.3655472161097979</v>
      </c>
      <c r="F153" s="16">
        <v>5.3637436128245168</v>
      </c>
      <c r="G153" s="16"/>
      <c r="H153" s="16">
        <v>4.8428712483279863</v>
      </c>
      <c r="I153" s="16">
        <v>5.429078386496899</v>
      </c>
      <c r="J153" s="16">
        <v>5.1844195465570637</v>
      </c>
      <c r="K153" s="16">
        <v>5.2835484527536201</v>
      </c>
      <c r="L153" s="16">
        <v>5.2767548454083597</v>
      </c>
      <c r="N153" s="16">
        <v>72.018907922900482</v>
      </c>
      <c r="O153" s="16">
        <v>72.018746742205238</v>
      </c>
      <c r="P153" s="16">
        <v>72.520912832107129</v>
      </c>
      <c r="Q153" s="16">
        <v>72.80435854935142</v>
      </c>
      <c r="R153" s="16">
        <v>73.130523904657494</v>
      </c>
      <c r="T153" s="16">
        <v>24.252668351114671</v>
      </c>
      <c r="U153" s="16">
        <v>23.844634468393718</v>
      </c>
      <c r="V153" s="16">
        <v>23.46684990414813</v>
      </c>
      <c r="W153" s="16">
        <v>23.05711800483159</v>
      </c>
      <c r="X153" s="16">
        <v>22.712809449300959</v>
      </c>
    </row>
    <row r="154" spans="1:24">
      <c r="A154" s="15">
        <v>39203</v>
      </c>
      <c r="B154" s="16">
        <v>4.7777726884076426</v>
      </c>
      <c r="C154" s="16">
        <v>5.2863761017970914</v>
      </c>
      <c r="D154" s="16">
        <v>5.7422946736398153</v>
      </c>
      <c r="E154" s="16">
        <v>5.858434669140836</v>
      </c>
      <c r="F154" s="16">
        <v>4.9916714992221625</v>
      </c>
      <c r="G154" s="16"/>
      <c r="H154" s="16">
        <v>4.6891880753108639</v>
      </c>
      <c r="I154" s="16">
        <v>5.179216841599465</v>
      </c>
      <c r="J154" s="16">
        <v>5.6044102481590574</v>
      </c>
      <c r="K154" s="16">
        <v>5.7276587661504035</v>
      </c>
      <c r="L154" s="16">
        <v>4.8983689784608657</v>
      </c>
      <c r="N154" s="16">
        <v>72.100505499117617</v>
      </c>
      <c r="O154" s="16">
        <v>72.885826167092148</v>
      </c>
      <c r="P154" s="16">
        <v>73.129167617500244</v>
      </c>
      <c r="Q154" s="16">
        <v>73.850917240173175</v>
      </c>
      <c r="R154" s="16">
        <v>74.38391483962458</v>
      </c>
      <c r="T154" s="16">
        <v>24.241500443654413</v>
      </c>
      <c r="U154" s="16">
        <v>23.025120106986961</v>
      </c>
      <c r="V154" s="16">
        <v>22.398356680802845</v>
      </c>
      <c r="W154" s="16">
        <v>21.590362687259933</v>
      </c>
      <c r="X154" s="16">
        <v>21.739743828296533</v>
      </c>
    </row>
    <row r="155" spans="1:24">
      <c r="A155" s="15">
        <v>39234</v>
      </c>
      <c r="B155" s="16">
        <v>4.5557643790390694</v>
      </c>
      <c r="C155" s="16">
        <v>4.9787787595171951</v>
      </c>
      <c r="D155" s="16">
        <v>5.3445552697609502</v>
      </c>
      <c r="E155" s="16">
        <v>4.5594320165333801</v>
      </c>
      <c r="F155" s="16">
        <v>5.2724306092077216</v>
      </c>
      <c r="G155" s="16"/>
      <c r="H155" s="16">
        <v>4.5415931080790939</v>
      </c>
      <c r="I155" s="16">
        <v>4.9864506867411214</v>
      </c>
      <c r="J155" s="16">
        <v>5.2846585661752679</v>
      </c>
      <c r="K155" s="16">
        <v>4.5415141597812365</v>
      </c>
      <c r="L155" s="16">
        <v>5.1483217110790322</v>
      </c>
      <c r="N155" s="16">
        <v>72.123764016934359</v>
      </c>
      <c r="O155" s="16">
        <v>72.657614872020389</v>
      </c>
      <c r="P155" s="16">
        <v>72.589677143655493</v>
      </c>
      <c r="Q155" s="16">
        <v>72.792891580105263</v>
      </c>
      <c r="R155" s="16">
        <v>72.346528446579498</v>
      </c>
      <c r="T155" s="16">
        <v>24.464425737716621</v>
      </c>
      <c r="U155" s="16">
        <v>23.615575198791142</v>
      </c>
      <c r="V155" s="16">
        <v>23.307807353086211</v>
      </c>
      <c r="W155" s="16">
        <v>23.716652777333028</v>
      </c>
      <c r="X155" s="16">
        <v>23.655411492117295</v>
      </c>
    </row>
    <row r="156" spans="1:24">
      <c r="A156" s="15">
        <v>39264</v>
      </c>
      <c r="B156" s="16">
        <v>5.4769201851176001</v>
      </c>
      <c r="C156" s="16">
        <v>5.3610909355250689</v>
      </c>
      <c r="D156" s="16">
        <v>5.3475360242995134</v>
      </c>
      <c r="E156" s="16">
        <v>5.7769915499585673</v>
      </c>
      <c r="F156" s="16">
        <v>5.9059248669187152</v>
      </c>
      <c r="G156" s="16"/>
      <c r="H156" s="16">
        <v>5.3714778804007599</v>
      </c>
      <c r="I156" s="16">
        <v>5.2163754758446288</v>
      </c>
      <c r="J156" s="16">
        <v>5.2634515232029919</v>
      </c>
      <c r="K156" s="16">
        <v>5.6638762858350358</v>
      </c>
      <c r="L156" s="16">
        <v>5.7766715941154354</v>
      </c>
      <c r="N156" s="16">
        <v>70.39025951504199</v>
      </c>
      <c r="O156" s="16">
        <v>72.947346786704188</v>
      </c>
      <c r="P156" s="16">
        <v>72.881222225539119</v>
      </c>
      <c r="Q156" s="16">
        <v>72.906089660295748</v>
      </c>
      <c r="R156" s="16">
        <v>72.505559155597481</v>
      </c>
      <c r="T156" s="16">
        <v>25.614611659514551</v>
      </c>
      <c r="U156" s="16">
        <v>22.928259891072685</v>
      </c>
      <c r="V156" s="16">
        <v>23.013606429046103</v>
      </c>
      <c r="W156" s="16">
        <v>22.666697753746185</v>
      </c>
      <c r="X156" s="16">
        <v>22.939522932182197</v>
      </c>
    </row>
    <row r="157" spans="1:24">
      <c r="A157" s="15">
        <v>39295</v>
      </c>
      <c r="B157" s="16">
        <v>4.8609718307561813</v>
      </c>
      <c r="C157" s="16">
        <v>5.4290545246237771</v>
      </c>
      <c r="D157" s="16">
        <v>5.1819738802503634</v>
      </c>
      <c r="E157" s="16">
        <v>5.3740187934550114</v>
      </c>
      <c r="F157" s="16">
        <v>5.0253315173269035</v>
      </c>
      <c r="G157" s="16"/>
      <c r="H157" s="16">
        <v>4.8131788723380913</v>
      </c>
      <c r="I157" s="16">
        <v>5.3481360216312401</v>
      </c>
      <c r="J157" s="16">
        <v>5.1110663921568342</v>
      </c>
      <c r="K157" s="16">
        <v>5.2904901278929062</v>
      </c>
      <c r="L157" s="16">
        <v>4.9657683561479109</v>
      </c>
      <c r="N157" s="16">
        <v>71.786901098266171</v>
      </c>
      <c r="O157" s="16">
        <v>72.470441134202773</v>
      </c>
      <c r="P157" s="16">
        <v>72.182482139435749</v>
      </c>
      <c r="Q157" s="16">
        <v>73.022340020426796</v>
      </c>
      <c r="R157" s="16">
        <v>72.735347208666838</v>
      </c>
      <c r="T157" s="16">
        <v>24.54247546561604</v>
      </c>
      <c r="U157" s="16">
        <v>23.323927443151643</v>
      </c>
      <c r="V157" s="16">
        <v>23.846485659091581</v>
      </c>
      <c r="W157" s="16">
        <v>22.789949766438056</v>
      </c>
      <c r="X157" s="16">
        <v>23.430453205546069</v>
      </c>
    </row>
    <row r="158" spans="1:24">
      <c r="A158" s="15">
        <v>39326</v>
      </c>
      <c r="B158" s="16">
        <v>4.7378733795620542</v>
      </c>
      <c r="C158" s="16">
        <v>4.6912248809119932</v>
      </c>
      <c r="D158" s="16">
        <v>4.6722866961365819</v>
      </c>
      <c r="E158" s="16">
        <v>5.5896929628583685</v>
      </c>
      <c r="F158" s="16">
        <v>6.2436074233108281</v>
      </c>
      <c r="G158" s="16"/>
      <c r="H158" s="16">
        <v>4.6974925827526572</v>
      </c>
      <c r="I158" s="16">
        <v>4.6488622312870609</v>
      </c>
      <c r="J158" s="16">
        <v>4.6214664835480468</v>
      </c>
      <c r="K158" s="16">
        <v>5.5169392031547204</v>
      </c>
      <c r="L158" s="16">
        <v>6.1854140313805424</v>
      </c>
      <c r="N158" s="16">
        <v>73.298938372058814</v>
      </c>
      <c r="O158" s="16">
        <v>73.886921642707506</v>
      </c>
      <c r="P158" s="16">
        <v>73.940135433489857</v>
      </c>
      <c r="Q158" s="16">
        <v>73.087662274967215</v>
      </c>
      <c r="R158" s="16">
        <v>72.465051140393484</v>
      </c>
      <c r="T158" s="16">
        <v>23.132050576037472</v>
      </c>
      <c r="U158" s="16">
        <v>22.40568412006327</v>
      </c>
      <c r="V158" s="16">
        <v>22.421959413360661</v>
      </c>
      <c r="W158" s="16">
        <v>22.605044077158801</v>
      </c>
      <c r="X158" s="16">
        <v>22.708417337382322</v>
      </c>
    </row>
    <row r="159" spans="1:24">
      <c r="A159" s="15">
        <v>39356</v>
      </c>
      <c r="B159" s="16">
        <v>5.0703044717430545</v>
      </c>
      <c r="C159" s="16">
        <v>4.9088575472179103</v>
      </c>
      <c r="D159" s="16">
        <v>5.2090987892900484</v>
      </c>
      <c r="E159" s="16">
        <v>5.5026466376647907</v>
      </c>
      <c r="F159" s="16">
        <v>6.4286668994702705</v>
      </c>
      <c r="G159" s="16"/>
      <c r="H159" s="16">
        <v>4.9918641917078794</v>
      </c>
      <c r="I159" s="16">
        <v>4.813328854650849</v>
      </c>
      <c r="J159" s="16">
        <v>5.1622881276106245</v>
      </c>
      <c r="K159" s="16">
        <v>5.4665686720066153</v>
      </c>
      <c r="L159" s="16">
        <v>6.3215396432636721</v>
      </c>
      <c r="N159" s="16">
        <v>72.340032989040921</v>
      </c>
      <c r="O159" s="16">
        <v>73.373354302180104</v>
      </c>
      <c r="P159" s="16">
        <v>73.216091096633633</v>
      </c>
      <c r="Q159" s="16">
        <v>72.76200282415067</v>
      </c>
      <c r="R159" s="16">
        <v>72.277259252996345</v>
      </c>
      <c r="T159" s="16">
        <v>23.768571346045068</v>
      </c>
      <c r="U159" s="16">
        <v>22.849142423262283</v>
      </c>
      <c r="V159" s="16">
        <v>22.772972719490692</v>
      </c>
      <c r="W159" s="16">
        <v>23.003613915936178</v>
      </c>
      <c r="X159" s="16">
        <v>22.702361794867841</v>
      </c>
    </row>
    <row r="160" spans="1:24">
      <c r="A160" s="15">
        <v>39387</v>
      </c>
      <c r="B160" s="16">
        <v>5.0049045120350657</v>
      </c>
      <c r="C160" s="16">
        <v>5.2400551146344458</v>
      </c>
      <c r="D160" s="16">
        <v>5.4825062652739014</v>
      </c>
      <c r="E160" s="16">
        <v>6.238863181725212</v>
      </c>
      <c r="F160" s="16">
        <v>6.5558967938990786</v>
      </c>
      <c r="G160" s="16"/>
      <c r="H160" s="16">
        <v>4.9082842602632457</v>
      </c>
      <c r="I160" s="16">
        <v>5.1509683610246775</v>
      </c>
      <c r="J160" s="16">
        <v>5.390011246104268</v>
      </c>
      <c r="K160" s="16">
        <v>6.171797831126737</v>
      </c>
      <c r="L160" s="16">
        <v>6.5001062640252503</v>
      </c>
      <c r="N160" s="16">
        <v>71.850752955108192</v>
      </c>
      <c r="O160" s="16">
        <v>72.854741630106773</v>
      </c>
      <c r="P160" s="16">
        <v>72.404719545991128</v>
      </c>
      <c r="Q160" s="16">
        <v>72.011863966729237</v>
      </c>
      <c r="R160" s="16">
        <v>72.267858864480175</v>
      </c>
      <c r="T160" s="16">
        <v>24.333692402927777</v>
      </c>
      <c r="U160" s="16">
        <v>23.139410023294683</v>
      </c>
      <c r="V160" s="16">
        <v>23.413360209664098</v>
      </c>
      <c r="W160" s="16">
        <v>23.206690582794501</v>
      </c>
      <c r="X160" s="16">
        <v>22.681909056202517</v>
      </c>
    </row>
    <row r="161" spans="1:24">
      <c r="A161" s="15">
        <v>39417</v>
      </c>
      <c r="B161" s="16">
        <v>4.2507660859559229</v>
      </c>
      <c r="C161" s="16">
        <v>4.9112017027306347</v>
      </c>
      <c r="D161" s="16">
        <v>5.5037611701372375</v>
      </c>
      <c r="E161" s="16">
        <v>6.3073493405556418</v>
      </c>
      <c r="F161" s="16">
        <v>6.2667722180393364</v>
      </c>
      <c r="G161" s="16"/>
      <c r="H161" s="16">
        <v>4.2386984366128599</v>
      </c>
      <c r="I161" s="16">
        <v>4.8584655756606194</v>
      </c>
      <c r="J161" s="16">
        <v>5.4573980542879861</v>
      </c>
      <c r="K161" s="16">
        <v>6.2280988764617131</v>
      </c>
      <c r="L161" s="16">
        <v>6.1693768403731832</v>
      </c>
      <c r="N161" s="16">
        <v>72.340113152602299</v>
      </c>
      <c r="O161" s="16">
        <v>73.221532106597095</v>
      </c>
      <c r="P161" s="16">
        <v>73.102278844646861</v>
      </c>
      <c r="Q161" s="16">
        <v>72.672428760497027</v>
      </c>
      <c r="R161" s="16">
        <v>71.563940434705671</v>
      </c>
      <c r="T161" s="16">
        <v>24.342648154570693</v>
      </c>
      <c r="U161" s="16">
        <v>22.999176170023524</v>
      </c>
      <c r="V161" s="16">
        <v>22.670429896228935</v>
      </c>
      <c r="W161" s="16">
        <v>22.435408379389017</v>
      </c>
      <c r="X161" s="16">
        <v>23.681593757253932</v>
      </c>
    </row>
    <row r="162" spans="1:24">
      <c r="A162" s="15">
        <v>39448</v>
      </c>
      <c r="B162" s="16">
        <v>4.7475885797031099</v>
      </c>
      <c r="C162" s="16">
        <v>5.0172764002564598</v>
      </c>
      <c r="D162" s="16">
        <v>5.617787706619211</v>
      </c>
      <c r="E162" s="16">
        <v>5.610883015137377</v>
      </c>
      <c r="F162" s="16">
        <v>6.4817035034910626</v>
      </c>
      <c r="G162" s="16"/>
      <c r="H162" s="16">
        <v>4.673550491496421</v>
      </c>
      <c r="I162" s="16">
        <v>4.9468555174710502</v>
      </c>
      <c r="J162" s="16">
        <v>5.5085080195800193</v>
      </c>
      <c r="K162" s="16">
        <v>5.5178343712256783</v>
      </c>
      <c r="L162" s="16">
        <v>6.3477188721503444</v>
      </c>
      <c r="N162" s="16">
        <v>72.718783211683871</v>
      </c>
      <c r="O162" s="16">
        <v>72.857353806789774</v>
      </c>
      <c r="P162" s="16">
        <v>73.24735821753417</v>
      </c>
      <c r="Q162" s="16">
        <v>73.978628475525227</v>
      </c>
      <c r="R162" s="16">
        <v>73.690186154240351</v>
      </c>
      <c r="T162" s="16">
        <v>23.702808693368681</v>
      </c>
      <c r="U162" s="16">
        <v>23.298715049804603</v>
      </c>
      <c r="V162" s="16">
        <v>22.373118746969915</v>
      </c>
      <c r="W162" s="16">
        <v>21.610414568152844</v>
      </c>
      <c r="X162" s="16">
        <v>21.271580154808241</v>
      </c>
    </row>
    <row r="163" spans="1:24">
      <c r="A163" s="15">
        <v>39479</v>
      </c>
      <c r="B163" s="16">
        <v>4.8329978805461264</v>
      </c>
      <c r="C163" s="16">
        <v>5.144082140540732</v>
      </c>
      <c r="D163" s="16">
        <v>5.977581287222919</v>
      </c>
      <c r="E163" s="16">
        <v>5.8394776759989533</v>
      </c>
      <c r="F163" s="16">
        <v>6.2346919159711947</v>
      </c>
      <c r="G163" s="16"/>
      <c r="H163" s="16">
        <v>4.7664277998017823</v>
      </c>
      <c r="I163" s="16">
        <v>5.0639866498294452</v>
      </c>
      <c r="J163" s="16">
        <v>5.9434018775347388</v>
      </c>
      <c r="K163" s="16">
        <v>5.7854941550227332</v>
      </c>
      <c r="L163" s="16">
        <v>6.2124412881020037</v>
      </c>
      <c r="N163" s="16">
        <v>73.054436678684354</v>
      </c>
      <c r="O163" s="16">
        <v>73.523456881742604</v>
      </c>
      <c r="P163" s="16">
        <v>73.008490082789649</v>
      </c>
      <c r="Q163" s="16">
        <v>74.024126524201534</v>
      </c>
      <c r="R163" s="16">
        <v>73.72726030286276</v>
      </c>
      <c r="T163" s="16">
        <v>23.246242477104374</v>
      </c>
      <c r="U163" s="16">
        <v>22.494413087986796</v>
      </c>
      <c r="V163" s="16">
        <v>22.320514904286551</v>
      </c>
      <c r="W163" s="16">
        <v>21.375171732082809</v>
      </c>
      <c r="X163" s="16">
        <v>21.380824275304018</v>
      </c>
    </row>
    <row r="164" spans="1:24">
      <c r="A164" s="15">
        <v>39508</v>
      </c>
      <c r="B164" s="16">
        <v>5.1119183869426257</v>
      </c>
      <c r="C164" s="16">
        <v>5.8952255490258425</v>
      </c>
      <c r="D164" s="16">
        <v>5.6517534894040136</v>
      </c>
      <c r="E164" s="16">
        <v>6.2587077734347849</v>
      </c>
      <c r="F164" s="16">
        <v>7.1767146612145867</v>
      </c>
      <c r="G164" s="16"/>
      <c r="H164" s="16">
        <v>5.039364951874461</v>
      </c>
      <c r="I164" s="16">
        <v>5.7936543213492868</v>
      </c>
      <c r="J164" s="16">
        <v>5.6569402879350319</v>
      </c>
      <c r="K164" s="16">
        <v>6.1584590695149002</v>
      </c>
      <c r="L164" s="16">
        <v>7.0027745560372558</v>
      </c>
      <c r="N164" s="16">
        <v>73.193046216006223</v>
      </c>
      <c r="O164" s="16">
        <v>73.517994780408756</v>
      </c>
      <c r="P164" s="16">
        <v>73.963886125520887</v>
      </c>
      <c r="Q164" s="16">
        <v>73.301031038030075</v>
      </c>
      <c r="R164" s="16">
        <v>72.736814903063205</v>
      </c>
      <c r="T164" s="16">
        <v>22.887742431031828</v>
      </c>
      <c r="U164" s="16">
        <v>21.854843498343783</v>
      </c>
      <c r="V164" s="16">
        <v>21.567283227936489</v>
      </c>
      <c r="W164" s="16">
        <v>21.82722392864844</v>
      </c>
      <c r="X164" s="16">
        <v>21.6256012694198</v>
      </c>
    </row>
    <row r="165" spans="1:24">
      <c r="A165" s="15">
        <v>39539</v>
      </c>
      <c r="B165" s="16">
        <v>5.1049583201022948</v>
      </c>
      <c r="C165" s="16">
        <v>6.2373107518406874</v>
      </c>
      <c r="D165" s="16">
        <v>6.9090824139229294</v>
      </c>
      <c r="E165" s="16">
        <v>6.8995758618714556</v>
      </c>
      <c r="F165" s="16">
        <v>7.4740925147571931</v>
      </c>
      <c r="G165" s="16"/>
      <c r="H165" s="16">
        <v>5.1434809883084771</v>
      </c>
      <c r="I165" s="16">
        <v>6.1582838792600576</v>
      </c>
      <c r="J165" s="16">
        <v>6.8027630734132112</v>
      </c>
      <c r="K165" s="16">
        <v>6.8008318855759242</v>
      </c>
      <c r="L165" s="16">
        <v>7.3308115761724526</v>
      </c>
      <c r="N165" s="16">
        <v>73.252844263052253</v>
      </c>
      <c r="O165" s="16">
        <v>73.249279626177142</v>
      </c>
      <c r="P165" s="16">
        <v>72.527814941882212</v>
      </c>
      <c r="Q165" s="16">
        <v>72.859177013744542</v>
      </c>
      <c r="R165" s="16">
        <v>72.435515706870689</v>
      </c>
      <c r="T165" s="16">
        <v>22.834847351779512</v>
      </c>
      <c r="U165" s="16">
        <v>21.795617829162456</v>
      </c>
      <c r="V165" s="16">
        <v>22.087975765069636</v>
      </c>
      <c r="W165" s="16">
        <v>21.718945417840285</v>
      </c>
      <c r="X165" s="16">
        <v>21.769889077467237</v>
      </c>
    </row>
    <row r="166" spans="1:24">
      <c r="A166" s="15">
        <v>39569</v>
      </c>
      <c r="B166" s="16">
        <v>5.2808400949011904</v>
      </c>
      <c r="C166" s="16">
        <v>5.5880183855980849</v>
      </c>
      <c r="D166" s="16">
        <v>6.4873198832554211</v>
      </c>
      <c r="E166" s="16">
        <v>7.1348352651044289</v>
      </c>
      <c r="F166" s="16">
        <v>8.156640614440283</v>
      </c>
      <c r="G166" s="16"/>
      <c r="H166" s="16">
        <v>5.2065275461286209</v>
      </c>
      <c r="I166" s="16">
        <v>5.5101535372693551</v>
      </c>
      <c r="J166" s="16">
        <v>6.389540862868313</v>
      </c>
      <c r="K166" s="16">
        <v>7.0593754214365116</v>
      </c>
      <c r="L166" s="16">
        <v>8.0535116612051336</v>
      </c>
      <c r="N166" s="16">
        <v>71.263637573350152</v>
      </c>
      <c r="O166" s="16">
        <v>72.360338460036303</v>
      </c>
      <c r="P166" s="16">
        <v>72.07153300181902</v>
      </c>
      <c r="Q166" s="16">
        <v>71.290886501135645</v>
      </c>
      <c r="R166" s="16">
        <v>70.549220104447372</v>
      </c>
      <c r="T166" s="16">
        <v>24.725710138441219</v>
      </c>
      <c r="U166" s="16">
        <v>23.332820219762983</v>
      </c>
      <c r="V166" s="16">
        <v>22.911535330413564</v>
      </c>
      <c r="W166" s="16">
        <v>23.213338164515356</v>
      </c>
      <c r="X166" s="16">
        <v>23.29196132924622</v>
      </c>
    </row>
    <row r="167" spans="1:24">
      <c r="A167" s="15">
        <v>39600</v>
      </c>
      <c r="B167" s="16">
        <v>5.4521616276283966</v>
      </c>
      <c r="C167" s="16">
        <v>5.9088705600240568</v>
      </c>
      <c r="D167" s="16">
        <v>6.7123910997642966</v>
      </c>
      <c r="E167" s="16">
        <v>7.433446004378327</v>
      </c>
      <c r="F167" s="16">
        <v>8.1824578103677315</v>
      </c>
      <c r="G167" s="16"/>
      <c r="H167" s="16">
        <v>5.362922423426391</v>
      </c>
      <c r="I167" s="16">
        <v>5.8228028776896057</v>
      </c>
      <c r="J167" s="16">
        <v>6.5744630428176825</v>
      </c>
      <c r="K167" s="16">
        <v>7.2857430169904687</v>
      </c>
      <c r="L167" s="16">
        <v>8.0078109497791914</v>
      </c>
      <c r="N167" s="16">
        <v>71.848864337391376</v>
      </c>
      <c r="O167" s="16">
        <v>72.471339402682318</v>
      </c>
      <c r="P167" s="16">
        <v>72.650441923072279</v>
      </c>
      <c r="Q167" s="16">
        <v>71.755236624721377</v>
      </c>
      <c r="R167" s="16">
        <v>71.296238943974672</v>
      </c>
      <c r="T167" s="16">
        <v>24.016416522620119</v>
      </c>
      <c r="U167" s="16">
        <v>23.017119036867161</v>
      </c>
      <c r="V167" s="16">
        <v>22.187479015966638</v>
      </c>
      <c r="W167" s="16">
        <v>22.505133826481778</v>
      </c>
      <c r="X167" s="16">
        <v>22.374478573273297</v>
      </c>
    </row>
    <row r="168" spans="1:24">
      <c r="A168" s="15">
        <v>39630</v>
      </c>
      <c r="B168" s="16">
        <v>6.0339220411429411</v>
      </c>
      <c r="C168" s="16">
        <v>6.526469904851659</v>
      </c>
      <c r="D168" s="16">
        <v>7.6490463981800687</v>
      </c>
      <c r="E168" s="16">
        <v>8.0451721810936085</v>
      </c>
      <c r="F168" s="16">
        <v>7.6631711130890388</v>
      </c>
      <c r="G168" s="16"/>
      <c r="H168" s="16">
        <v>5.964364866767677</v>
      </c>
      <c r="I168" s="16">
        <v>6.4959620751323541</v>
      </c>
      <c r="J168" s="16">
        <v>7.5921925621599966</v>
      </c>
      <c r="K168" s="16">
        <v>7.940957233929562</v>
      </c>
      <c r="L168" s="16">
        <v>7.578826758419642</v>
      </c>
      <c r="N168" s="16">
        <v>71.765737928510944</v>
      </c>
      <c r="O168" s="16">
        <v>72.554491256109742</v>
      </c>
      <c r="P168" s="16">
        <v>71.985300491235009</v>
      </c>
      <c r="Q168" s="16">
        <v>71.812080964660069</v>
      </c>
      <c r="R168" s="16">
        <v>71.206021441384124</v>
      </c>
      <c r="T168" s="16">
        <v>23.606733239911797</v>
      </c>
      <c r="U168" s="16">
        <v>22.39277481380498</v>
      </c>
      <c r="V168" s="16">
        <v>22.094187842247646</v>
      </c>
      <c r="W168" s="16">
        <v>22.018753501878791</v>
      </c>
      <c r="X168" s="16">
        <v>22.75866508855492</v>
      </c>
    </row>
    <row r="169" spans="1:24">
      <c r="A169" s="15">
        <v>39661</v>
      </c>
      <c r="B169" s="16">
        <v>5.8685997003267962</v>
      </c>
      <c r="C169" s="16">
        <v>6.376821541197299</v>
      </c>
      <c r="D169" s="16">
        <v>7.1579465427025868</v>
      </c>
      <c r="E169" s="16">
        <v>8.0124563623196536</v>
      </c>
      <c r="F169" s="16">
        <v>7.4378705043231577</v>
      </c>
      <c r="G169" s="16"/>
      <c r="H169" s="16">
        <v>5.7790302698999731</v>
      </c>
      <c r="I169" s="16">
        <v>6.2435640202780469</v>
      </c>
      <c r="J169" s="16">
        <v>7.0556535649661409</v>
      </c>
      <c r="K169" s="16">
        <v>7.9416617611610176</v>
      </c>
      <c r="L169" s="16">
        <v>7.2965053077052717</v>
      </c>
      <c r="N169" s="16">
        <v>70.592713424674173</v>
      </c>
      <c r="O169" s="16">
        <v>71.460160753409994</v>
      </c>
      <c r="P169" s="16">
        <v>71.200223395249424</v>
      </c>
      <c r="Q169" s="16">
        <v>70.949968711003123</v>
      </c>
      <c r="R169" s="16">
        <v>70.638595871007354</v>
      </c>
      <c r="T169" s="16">
        <v>25.007004740400468</v>
      </c>
      <c r="U169" s="16">
        <v>23.663168997511942</v>
      </c>
      <c r="V169" s="16">
        <v>23.288531324418692</v>
      </c>
      <c r="W169" s="16">
        <v>22.931218449617262</v>
      </c>
      <c r="X169" s="16">
        <v>23.607509537683626</v>
      </c>
    </row>
    <row r="170" spans="1:24">
      <c r="A170" s="15">
        <v>39692</v>
      </c>
      <c r="B170" s="16">
        <v>5.6324327132713119</v>
      </c>
      <c r="C170" s="16">
        <v>6.977523440911539</v>
      </c>
      <c r="D170" s="16">
        <v>8.4957530910896786</v>
      </c>
      <c r="E170" s="16">
        <v>8.2978851300108882</v>
      </c>
      <c r="F170" s="16">
        <v>7.8324978376708696</v>
      </c>
      <c r="G170" s="16"/>
      <c r="H170" s="16">
        <v>5.5187298961661657</v>
      </c>
      <c r="I170" s="16">
        <v>6.8627828008707485</v>
      </c>
      <c r="J170" s="16">
        <v>8.3386386855372443</v>
      </c>
      <c r="K170" s="16">
        <v>8.1889172621434945</v>
      </c>
      <c r="L170" s="16">
        <v>7.711411868357394</v>
      </c>
      <c r="N170" s="16">
        <v>71.281840422060938</v>
      </c>
      <c r="O170" s="16">
        <v>71.313150957640943</v>
      </c>
      <c r="P170" s="16">
        <v>70.444595527775519</v>
      </c>
      <c r="Q170" s="16">
        <v>70.421751689514721</v>
      </c>
      <c r="R170" s="16">
        <v>70.308640570068476</v>
      </c>
      <c r="T170" s="16">
        <v>24.50620958458812</v>
      </c>
      <c r="U170" s="16">
        <v>23.415661101572088</v>
      </c>
      <c r="V170" s="16">
        <v>23.10845138889573</v>
      </c>
      <c r="W170" s="16">
        <v>23.246589862347822</v>
      </c>
      <c r="X170" s="16">
        <v>23.700911339228217</v>
      </c>
    </row>
    <row r="171" spans="1:24">
      <c r="A171" s="15">
        <v>39722</v>
      </c>
      <c r="B171" s="16">
        <v>6.3887865949018474</v>
      </c>
      <c r="C171" s="16">
        <v>6.8472488445016868</v>
      </c>
      <c r="D171" s="16">
        <v>7.1982950775664953</v>
      </c>
      <c r="E171" s="16">
        <v>7.8364437029429341</v>
      </c>
      <c r="F171" s="16">
        <v>8.0871068220209672</v>
      </c>
      <c r="G171" s="16"/>
      <c r="H171" s="16">
        <v>6.3375323320697525</v>
      </c>
      <c r="I171" s="16">
        <v>6.7266199965153373</v>
      </c>
      <c r="J171" s="16">
        <v>7.0485114845818275</v>
      </c>
      <c r="K171" s="16">
        <v>7.7360992236398918</v>
      </c>
      <c r="L171" s="16">
        <v>7.9024728476740096</v>
      </c>
      <c r="N171" s="16">
        <v>71.366748975684501</v>
      </c>
      <c r="O171" s="16">
        <v>72.089104325597674</v>
      </c>
      <c r="P171" s="16">
        <v>71.322207699053521</v>
      </c>
      <c r="Q171" s="16">
        <v>71.229198239926845</v>
      </c>
      <c r="R171" s="16">
        <v>71.426879903477811</v>
      </c>
      <c r="T171" s="16">
        <v>23.718228536507748</v>
      </c>
      <c r="U171" s="16">
        <v>22.62737333735577</v>
      </c>
      <c r="V171" s="16">
        <v>23.170713632460366</v>
      </c>
      <c r="W171" s="16">
        <v>22.584761823446435</v>
      </c>
      <c r="X171" s="16">
        <v>22.179182656851925</v>
      </c>
    </row>
    <row r="172" spans="1:24">
      <c r="A172" s="15">
        <v>39753</v>
      </c>
      <c r="B172" s="16">
        <v>6.264989066181526</v>
      </c>
      <c r="C172" s="16">
        <v>6.7503575816165551</v>
      </c>
      <c r="D172" s="16">
        <v>7.37274531036425</v>
      </c>
      <c r="E172" s="16">
        <v>7.716467369799175</v>
      </c>
      <c r="F172" s="16">
        <v>7.5565939812346699</v>
      </c>
      <c r="G172" s="16"/>
      <c r="H172" s="16">
        <v>6.1283467920826293</v>
      </c>
      <c r="I172" s="16">
        <v>6.5910742671656166</v>
      </c>
      <c r="J172" s="16">
        <v>7.2621235050995718</v>
      </c>
      <c r="K172" s="16">
        <v>7.5612635058617537</v>
      </c>
      <c r="L172" s="16">
        <v>7.4148355777300665</v>
      </c>
      <c r="N172" s="16">
        <v>70.328827752504495</v>
      </c>
      <c r="O172" s="16">
        <v>70.760191315966253</v>
      </c>
      <c r="P172" s="16">
        <v>71.174080219072579</v>
      </c>
      <c r="Q172" s="16">
        <v>71.021052870565839</v>
      </c>
      <c r="R172" s="16">
        <v>70.750743928553433</v>
      </c>
      <c r="T172" s="16">
        <v>24.96734908447225</v>
      </c>
      <c r="U172" s="16">
        <v>24.088803032028004</v>
      </c>
      <c r="V172" s="16">
        <v>23.219646849881467</v>
      </c>
      <c r="W172" s="16">
        <v>23.010605050367069</v>
      </c>
      <c r="X172" s="16">
        <v>23.531813217687219</v>
      </c>
    </row>
    <row r="173" spans="1:24">
      <c r="A173" s="15">
        <v>39783</v>
      </c>
      <c r="B173" s="16">
        <v>6.8936427428442926</v>
      </c>
      <c r="C173" s="16">
        <v>7.7254170335721355</v>
      </c>
      <c r="D173" s="16">
        <v>8.5695868670331627</v>
      </c>
      <c r="E173" s="16">
        <v>8.1169604482911222</v>
      </c>
      <c r="F173" s="16">
        <v>7.9841627403160409</v>
      </c>
      <c r="G173" s="16"/>
      <c r="H173" s="16">
        <v>6.7347071476412754</v>
      </c>
      <c r="I173" s="16">
        <v>7.5531990012917714</v>
      </c>
      <c r="J173" s="16">
        <v>8.3971803851423861</v>
      </c>
      <c r="K173" s="16">
        <v>8.0303884407234989</v>
      </c>
      <c r="L173" s="16">
        <v>7.8712028991734337</v>
      </c>
      <c r="N173" s="16">
        <v>71.30739081407927</v>
      </c>
      <c r="O173" s="16">
        <v>71.535021543483921</v>
      </c>
      <c r="P173" s="16">
        <v>70.827344412736863</v>
      </c>
      <c r="Q173" s="16">
        <v>70.562864517161586</v>
      </c>
      <c r="R173" s="16">
        <v>70.693202751153336</v>
      </c>
      <c r="T173" s="16">
        <v>23.485849516887335</v>
      </c>
      <c r="U173" s="16">
        <v>22.561040415737732</v>
      </c>
      <c r="V173" s="16">
        <v>22.519545876123253</v>
      </c>
      <c r="W173" s="16">
        <v>23.191773219050553</v>
      </c>
      <c r="X173" s="16">
        <v>23.360484253378928</v>
      </c>
    </row>
    <row r="174" spans="1:24">
      <c r="A174" s="15">
        <v>39814</v>
      </c>
      <c r="B174" s="16">
        <v>6.4178309028169895</v>
      </c>
      <c r="C174" s="16">
        <v>6.984200328703233</v>
      </c>
      <c r="D174" s="16">
        <v>6.6251968691862739</v>
      </c>
      <c r="E174" s="16">
        <v>7.0181749582308894</v>
      </c>
      <c r="F174" s="16">
        <v>7.3668882204591837</v>
      </c>
      <c r="G174" s="16"/>
      <c r="H174" s="16">
        <v>6.2985001773760017</v>
      </c>
      <c r="I174" s="16">
        <v>6.8568607333450355</v>
      </c>
      <c r="J174" s="16">
        <v>6.5200566585635746</v>
      </c>
      <c r="K174" s="16">
        <v>6.9729380734765538</v>
      </c>
      <c r="L174" s="16">
        <v>7.2409584543493732</v>
      </c>
      <c r="N174" s="16">
        <v>72.117312262896718</v>
      </c>
      <c r="O174" s="16">
        <v>71.670780979781384</v>
      </c>
      <c r="P174" s="16">
        <v>71.28761085483896</v>
      </c>
      <c r="Q174" s="16">
        <v>71.965964518676998</v>
      </c>
      <c r="R174" s="16">
        <v>71.476303080753212</v>
      </c>
      <c r="T174" s="16">
        <v>22.997495890702105</v>
      </c>
      <c r="U174" s="16">
        <v>22.976716773809052</v>
      </c>
      <c r="V174" s="16">
        <v>23.601641780271141</v>
      </c>
      <c r="W174" s="16">
        <v>22.554297747745945</v>
      </c>
      <c r="X174" s="16">
        <v>22.850362803043481</v>
      </c>
    </row>
    <row r="175" spans="1:24">
      <c r="A175" s="15">
        <v>39845</v>
      </c>
      <c r="B175" s="16">
        <v>6.8009854893372026</v>
      </c>
      <c r="C175" s="16">
        <v>8.1039796579789645</v>
      </c>
      <c r="D175" s="16">
        <v>8.6474156106582747</v>
      </c>
      <c r="E175" s="16">
        <v>7.8580192576192243</v>
      </c>
      <c r="F175" s="16">
        <v>7.6420945573514683</v>
      </c>
      <c r="G175" s="16"/>
      <c r="H175" s="16">
        <v>6.7513311109318286</v>
      </c>
      <c r="I175" s="16">
        <v>7.9892420482369939</v>
      </c>
      <c r="J175" s="16">
        <v>8.5689446607057889</v>
      </c>
      <c r="K175" s="16">
        <v>7.7172148070811657</v>
      </c>
      <c r="L175" s="16">
        <v>7.5058167340239637</v>
      </c>
      <c r="N175" s="16">
        <v>69.996609537666728</v>
      </c>
      <c r="O175" s="16">
        <v>69.955516033443857</v>
      </c>
      <c r="P175" s="16">
        <v>69.448650450475697</v>
      </c>
      <c r="Q175" s="16">
        <v>70.130405342868485</v>
      </c>
      <c r="R175" s="16">
        <v>70.242858790311672</v>
      </c>
      <c r="T175" s="16">
        <v>24.861306729791231</v>
      </c>
      <c r="U175" s="16">
        <v>23.934499160413779</v>
      </c>
      <c r="V175" s="16">
        <v>24.002523026011836</v>
      </c>
      <c r="W175" s="16">
        <v>23.940773281153628</v>
      </c>
      <c r="X175" s="16">
        <v>23.905498463606413</v>
      </c>
    </row>
    <row r="176" spans="1:24">
      <c r="A176" s="15">
        <v>39873</v>
      </c>
      <c r="B176" s="16">
        <v>7.7743899449624827</v>
      </c>
      <c r="C176" s="16">
        <v>7.9726208100590297</v>
      </c>
      <c r="D176" s="16">
        <v>8.0419323455609941</v>
      </c>
      <c r="E176" s="16">
        <v>8.2352597460523818</v>
      </c>
      <c r="F176" s="16">
        <v>8.1876338814789467</v>
      </c>
      <c r="G176" s="16"/>
      <c r="H176" s="16">
        <v>7.6912918487683539</v>
      </c>
      <c r="I176" s="16">
        <v>7.9500237662962814</v>
      </c>
      <c r="J176" s="16">
        <v>8.0669051928599043</v>
      </c>
      <c r="K176" s="16">
        <v>8.2000639751281135</v>
      </c>
      <c r="L176" s="16">
        <v>8.1542014537981053</v>
      </c>
      <c r="N176" s="16">
        <v>70.574100929036604</v>
      </c>
      <c r="O176" s="16">
        <v>71.008671057615842</v>
      </c>
      <c r="P176" s="16">
        <v>71.184591724315055</v>
      </c>
      <c r="Q176" s="16">
        <v>71.247421484342993</v>
      </c>
      <c r="R176" s="16">
        <v>70.705081687795911</v>
      </c>
      <c r="T176" s="16">
        <v>23.457544010341778</v>
      </c>
      <c r="U176" s="16">
        <v>22.757279344852623</v>
      </c>
      <c r="V176" s="16">
        <v>22.464382042941605</v>
      </c>
      <c r="W176" s="16">
        <v>22.489596219074144</v>
      </c>
      <c r="X176" s="16">
        <v>22.957462101384717</v>
      </c>
    </row>
    <row r="177" spans="1:24">
      <c r="A177" s="15">
        <v>39904</v>
      </c>
      <c r="B177" s="16">
        <v>7.328861532492251</v>
      </c>
      <c r="C177" s="16">
        <v>7.9894392818721016</v>
      </c>
      <c r="D177" s="16">
        <v>8.42911779020152</v>
      </c>
      <c r="E177" s="16">
        <v>7.6641419715730752</v>
      </c>
      <c r="F177" s="16">
        <v>7.041521497993279</v>
      </c>
      <c r="G177" s="16"/>
      <c r="H177" s="16">
        <v>7.2016878331071563</v>
      </c>
      <c r="I177" s="16">
        <v>7.8424778422560699</v>
      </c>
      <c r="J177" s="16">
        <v>8.2965735399692555</v>
      </c>
      <c r="K177" s="16">
        <v>7.6147513368529376</v>
      </c>
      <c r="L177" s="16">
        <v>6.9719360931556453</v>
      </c>
      <c r="N177" s="16">
        <v>70.615886138595187</v>
      </c>
      <c r="O177" s="16">
        <v>70.710976525488149</v>
      </c>
      <c r="P177" s="16">
        <v>70.757751239183705</v>
      </c>
      <c r="Q177" s="16">
        <v>70.795739347244478</v>
      </c>
      <c r="R177" s="16">
        <v>71.027153278251177</v>
      </c>
      <c r="T177" s="16">
        <v>23.894319674303681</v>
      </c>
      <c r="U177" s="16">
        <v>23.025432082301382</v>
      </c>
      <c r="V177" s="16">
        <v>22.758722865511999</v>
      </c>
      <c r="W177" s="16">
        <v>23.286676436917343</v>
      </c>
      <c r="X177" s="16">
        <v>23.624073101869612</v>
      </c>
    </row>
    <row r="178" spans="1:24">
      <c r="A178" s="15">
        <v>39934</v>
      </c>
      <c r="B178" s="16">
        <v>8.3391883737782706</v>
      </c>
      <c r="C178" s="16">
        <v>7.7198488408207284</v>
      </c>
      <c r="D178" s="16">
        <v>7.3865348787104352</v>
      </c>
      <c r="E178" s="16">
        <v>7.9445699136632308</v>
      </c>
      <c r="F178" s="16">
        <v>7.9082749175477725</v>
      </c>
      <c r="G178" s="16"/>
      <c r="H178" s="16">
        <v>8.265798050612446</v>
      </c>
      <c r="I178" s="16">
        <v>7.6187042464238433</v>
      </c>
      <c r="J178" s="16">
        <v>7.2675936357238706</v>
      </c>
      <c r="K178" s="16">
        <v>7.788019280586016</v>
      </c>
      <c r="L178" s="16">
        <v>7.7585756040369906</v>
      </c>
      <c r="N178" s="16">
        <v>69.588788427702525</v>
      </c>
      <c r="O178" s="16">
        <v>70.517366611403148</v>
      </c>
      <c r="P178" s="16">
        <v>70.936680555007527</v>
      </c>
      <c r="Q178" s="16">
        <v>70.77475767952825</v>
      </c>
      <c r="R178" s="16">
        <v>71.089887343300461</v>
      </c>
      <c r="T178" s="16">
        <v>24.216977523646062</v>
      </c>
      <c r="U178" s="16">
        <v>23.51045227409158</v>
      </c>
      <c r="V178" s="16">
        <v>23.390977458200172</v>
      </c>
      <c r="W178" s="16">
        <v>23.101219457157949</v>
      </c>
      <c r="X178" s="16">
        <v>22.916333457363642</v>
      </c>
    </row>
    <row r="179" spans="1:24">
      <c r="A179" s="15">
        <v>39965</v>
      </c>
      <c r="B179" s="16">
        <v>8.6793471701910452</v>
      </c>
      <c r="C179" s="16">
        <v>8.6168587977409636</v>
      </c>
      <c r="D179" s="16">
        <v>9.2490560440639324</v>
      </c>
      <c r="E179" s="16">
        <v>8.8365203696446635</v>
      </c>
      <c r="F179" s="16">
        <v>8.6039741678107919</v>
      </c>
      <c r="G179" s="16"/>
      <c r="H179" s="16">
        <v>8.4572718052647424</v>
      </c>
      <c r="I179" s="16">
        <v>8.4397184831303189</v>
      </c>
      <c r="J179" s="16">
        <v>9.0987788702790215</v>
      </c>
      <c r="K179" s="16">
        <v>8.6702089263452109</v>
      </c>
      <c r="L179" s="16">
        <v>8.4784183245926208</v>
      </c>
      <c r="N179" s="16">
        <v>68.419460373974914</v>
      </c>
      <c r="O179" s="16">
        <v>69.160101052922698</v>
      </c>
      <c r="P179" s="16">
        <v>68.484349756345964</v>
      </c>
      <c r="Q179" s="16">
        <v>69.540171096958176</v>
      </c>
      <c r="R179" s="16">
        <v>70.452505928547296</v>
      </c>
      <c r="T179" s="16">
        <v>25.053784128951705</v>
      </c>
      <c r="U179" s="16">
        <v>24.311315869851953</v>
      </c>
      <c r="V179" s="16">
        <v>24.744642408221797</v>
      </c>
      <c r="W179" s="16">
        <v>23.726277797045416</v>
      </c>
      <c r="X179" s="16">
        <v>22.939702554948198</v>
      </c>
    </row>
    <row r="180" spans="1:24">
      <c r="A180" s="15">
        <v>39995</v>
      </c>
      <c r="B180" s="16">
        <v>7.5379507054064039</v>
      </c>
      <c r="C180" s="16">
        <v>8.0706956907477689</v>
      </c>
      <c r="D180" s="16">
        <v>7.5249868449533279</v>
      </c>
      <c r="E180" s="16">
        <v>7.0312532601528295</v>
      </c>
      <c r="F180" s="16">
        <v>7.2434597204500779</v>
      </c>
      <c r="G180" s="16"/>
      <c r="H180" s="16">
        <v>7.3538125835568584</v>
      </c>
      <c r="I180" s="16">
        <v>7.8990258075679876</v>
      </c>
      <c r="J180" s="16">
        <v>7.4357818372447619</v>
      </c>
      <c r="K180" s="16">
        <v>6.9337798430409965</v>
      </c>
      <c r="L180" s="16">
        <v>7.0992373869985599</v>
      </c>
      <c r="N180" s="16">
        <v>69.99740043140082</v>
      </c>
      <c r="O180" s="16">
        <v>71.251368356280025</v>
      </c>
      <c r="P180" s="16">
        <v>71.151912861614704</v>
      </c>
      <c r="Q180" s="16">
        <v>71.140432437061463</v>
      </c>
      <c r="R180" s="16">
        <v>71.609998758277769</v>
      </c>
      <c r="T180" s="16">
        <v>24.240620110742583</v>
      </c>
      <c r="U180" s="16">
        <v>22.510782816290622</v>
      </c>
      <c r="V180" s="16">
        <v>23.077457725928948</v>
      </c>
      <c r="W180" s="16">
        <v>23.527333502485995</v>
      </c>
      <c r="X180" s="16">
        <v>22.697541687809771</v>
      </c>
    </row>
    <row r="181" spans="1:24">
      <c r="A181" s="15">
        <v>40026</v>
      </c>
      <c r="B181" s="16">
        <v>7.7351353523322492</v>
      </c>
      <c r="C181" s="16">
        <v>8.0399689447173657</v>
      </c>
      <c r="D181" s="16">
        <v>7.9262523405989498</v>
      </c>
      <c r="E181" s="16">
        <v>7.4803084085914087</v>
      </c>
      <c r="F181" s="16">
        <v>7.0184725392051615</v>
      </c>
      <c r="G181" s="16"/>
      <c r="H181" s="16">
        <v>7.5622192946854936</v>
      </c>
      <c r="I181" s="16">
        <v>7.8654624685107022</v>
      </c>
      <c r="J181" s="16">
        <v>7.7579902650543096</v>
      </c>
      <c r="K181" s="16">
        <v>7.286808568003547</v>
      </c>
      <c r="L181" s="16">
        <v>6.8228445864091034</v>
      </c>
      <c r="N181" s="16">
        <v>69.91393684309115</v>
      </c>
      <c r="O181" s="16">
        <v>71.055332409686443</v>
      </c>
      <c r="P181" s="16">
        <v>70.99986480297251</v>
      </c>
      <c r="Q181" s="16">
        <v>71.696196662610276</v>
      </c>
      <c r="R181" s="16">
        <v>71.73178613846602</v>
      </c>
      <c r="T181" s="16">
        <v>24.16352652949109</v>
      </c>
      <c r="U181" s="16">
        <v>22.759807738118297</v>
      </c>
      <c r="V181" s="16">
        <v>22.868281852101209</v>
      </c>
      <c r="W181" s="16">
        <v>22.557181985781256</v>
      </c>
      <c r="X181" s="16">
        <v>22.757280975560342</v>
      </c>
    </row>
    <row r="182" spans="1:24">
      <c r="A182" s="15">
        <v>40057</v>
      </c>
      <c r="B182" s="16">
        <v>7.7799052262875534</v>
      </c>
      <c r="C182" s="16">
        <v>8.1720033553844988</v>
      </c>
      <c r="D182" s="16">
        <v>8.7554255657640887</v>
      </c>
      <c r="E182" s="16">
        <v>8.7578726573065389</v>
      </c>
      <c r="F182" s="16">
        <v>8.6193996287805863</v>
      </c>
      <c r="G182" s="16"/>
      <c r="H182" s="16">
        <v>7.7560393663529625</v>
      </c>
      <c r="I182" s="16">
        <v>8.0769589655315244</v>
      </c>
      <c r="J182" s="16">
        <v>8.6564965034169283</v>
      </c>
      <c r="K182" s="16">
        <v>8.6097958573142019</v>
      </c>
      <c r="L182" s="16">
        <v>8.3577456820373168</v>
      </c>
      <c r="N182" s="16">
        <v>70.3823375291242</v>
      </c>
      <c r="O182" s="16">
        <v>71.23125585107509</v>
      </c>
      <c r="P182" s="16">
        <v>70.524128355097687</v>
      </c>
      <c r="Q182" s="16">
        <v>70.300547717549804</v>
      </c>
      <c r="R182" s="16">
        <v>70.721746651250939</v>
      </c>
      <c r="T182" s="16">
        <v>23.603136888535108</v>
      </c>
      <c r="U182" s="16">
        <v>22.601470061415821</v>
      </c>
      <c r="V182" s="16">
        <v>22.815760157828361</v>
      </c>
      <c r="W182" s="16">
        <v>22.991589718832326</v>
      </c>
      <c r="X182" s="16">
        <v>22.542631332756741</v>
      </c>
    </row>
    <row r="183" spans="1:24">
      <c r="A183" s="15">
        <v>40087</v>
      </c>
      <c r="B183" s="16">
        <v>7.8420285703721309</v>
      </c>
      <c r="C183" s="16">
        <v>8.3261607532409041</v>
      </c>
      <c r="D183" s="16">
        <v>8.4041630562867997</v>
      </c>
      <c r="E183" s="16">
        <v>7.4712458818862082</v>
      </c>
      <c r="F183" s="16">
        <v>7.9417279552756224</v>
      </c>
      <c r="G183" s="16"/>
      <c r="H183" s="16">
        <v>7.7680891365425273</v>
      </c>
      <c r="I183" s="16">
        <v>8.1828273939778224</v>
      </c>
      <c r="J183" s="16">
        <v>8.2455597074775611</v>
      </c>
      <c r="K183" s="16">
        <v>7.3044466396734178</v>
      </c>
      <c r="L183" s="16">
        <v>7.7603856077647526</v>
      </c>
      <c r="N183" s="16">
        <v>69.87011532807837</v>
      </c>
      <c r="O183" s="16">
        <v>70.790324852065112</v>
      </c>
      <c r="P183" s="16">
        <v>70.938190424491836</v>
      </c>
      <c r="Q183" s="16">
        <v>71.243626419986086</v>
      </c>
      <c r="R183" s="16">
        <v>71.056349512232472</v>
      </c>
      <c r="T183" s="16">
        <v>24.124753247379434</v>
      </c>
      <c r="U183" s="16">
        <v>22.794055372781187</v>
      </c>
      <c r="V183" s="16">
        <v>22.600927850125363</v>
      </c>
      <c r="W183" s="16">
        <v>22.905237391326725</v>
      </c>
      <c r="X183" s="16">
        <v>22.710579948105757</v>
      </c>
    </row>
    <row r="184" spans="1:24">
      <c r="A184" s="15">
        <v>40118</v>
      </c>
      <c r="B184" s="16">
        <v>7.4541519379624654</v>
      </c>
      <c r="C184" s="16">
        <v>8.0135200765178638</v>
      </c>
      <c r="D184" s="16">
        <v>8.7585984161636681</v>
      </c>
      <c r="E184" s="16">
        <v>8.4015544029613451</v>
      </c>
      <c r="F184" s="16">
        <v>8.8089070647574896</v>
      </c>
      <c r="G184" s="16"/>
      <c r="H184" s="16">
        <v>7.2805588705086635</v>
      </c>
      <c r="I184" s="16">
        <v>7.8381126648978645</v>
      </c>
      <c r="J184" s="16">
        <v>8.5932046800216035</v>
      </c>
      <c r="K184" s="16">
        <v>8.215226866612662</v>
      </c>
      <c r="L184" s="16">
        <v>8.5782481676740669</v>
      </c>
      <c r="N184" s="16">
        <v>68.412510626761943</v>
      </c>
      <c r="O184" s="16">
        <v>69.375094091179562</v>
      </c>
      <c r="P184" s="16">
        <v>70.034897208032319</v>
      </c>
      <c r="Q184" s="16">
        <v>70.151413196758099</v>
      </c>
      <c r="R184" s="16">
        <v>69.280205163743474</v>
      </c>
      <c r="T184" s="16">
        <v>26.107913832938941</v>
      </c>
      <c r="U184" s="16">
        <v>24.506553861891021</v>
      </c>
      <c r="V184" s="16">
        <v>23.330561838862248</v>
      </c>
      <c r="W184" s="16">
        <v>23.386495244267785</v>
      </c>
      <c r="X184" s="16">
        <v>24.13872419616683</v>
      </c>
    </row>
    <row r="185" spans="1:24">
      <c r="A185" s="15">
        <v>40148</v>
      </c>
      <c r="B185" s="16">
        <v>7.5582160468064501</v>
      </c>
      <c r="C185" s="16">
        <v>8.4524026679437974</v>
      </c>
      <c r="D185" s="16">
        <v>7.9524063540244869</v>
      </c>
      <c r="E185" s="16">
        <v>7.8455524346534089</v>
      </c>
      <c r="F185" s="16">
        <v>7.6792987199369973</v>
      </c>
      <c r="G185" s="16"/>
      <c r="H185" s="16">
        <v>7.3454170973251127</v>
      </c>
      <c r="I185" s="16">
        <v>8.2410496905590396</v>
      </c>
      <c r="J185" s="16">
        <v>7.7090969157810303</v>
      </c>
      <c r="K185" s="16">
        <v>7.5100431600086104</v>
      </c>
      <c r="L185" s="16">
        <v>7.4261972009976196</v>
      </c>
      <c r="N185" s="16">
        <v>69.311151260511963</v>
      </c>
      <c r="O185" s="16">
        <v>70.109110764957876</v>
      </c>
      <c r="P185" s="16">
        <v>70.608600530391143</v>
      </c>
      <c r="Q185" s="16">
        <v>70.298915690228696</v>
      </c>
      <c r="R185" s="16">
        <v>70.377890214872167</v>
      </c>
      <c r="T185" s="16">
        <v>25.11491795961253</v>
      </c>
      <c r="U185" s="16">
        <v>23.495942855300505</v>
      </c>
      <c r="V185" s="16">
        <v>23.277770626706346</v>
      </c>
      <c r="W185" s="16">
        <v>23.705771419156132</v>
      </c>
      <c r="X185" s="16">
        <v>23.912023846428951</v>
      </c>
    </row>
    <row r="186" spans="1:24">
      <c r="A186" s="15">
        <v>40179</v>
      </c>
      <c r="B186" s="16">
        <v>7.9124927254077839</v>
      </c>
      <c r="C186" s="16">
        <v>7.7625772669576998</v>
      </c>
      <c r="D186" s="16">
        <v>7.696820255500632</v>
      </c>
      <c r="E186" s="16">
        <v>8.2302539058218276</v>
      </c>
      <c r="F186" s="16">
        <v>8.5826553256933416</v>
      </c>
      <c r="G186" s="16"/>
      <c r="H186" s="16">
        <v>7.7967985509064963</v>
      </c>
      <c r="I186" s="16">
        <v>7.55826829663844</v>
      </c>
      <c r="J186" s="16">
        <v>7.452532362992673</v>
      </c>
      <c r="K186" s="16">
        <v>7.9424951115800742</v>
      </c>
      <c r="L186" s="16">
        <v>8.2488994975697736</v>
      </c>
      <c r="N186" s="16">
        <v>68.971730050000843</v>
      </c>
      <c r="O186" s="16">
        <v>69.603399444331387</v>
      </c>
      <c r="P186" s="16">
        <v>70.924552420530048</v>
      </c>
      <c r="Q186" s="16">
        <v>70.178576676573513</v>
      </c>
      <c r="R186" s="16">
        <v>70.276129955903926</v>
      </c>
      <c r="T186" s="16">
        <v>25.110495055519472</v>
      </c>
      <c r="U186" s="16">
        <v>24.538454156989172</v>
      </c>
      <c r="V186" s="16">
        <v>23.00393629521519</v>
      </c>
      <c r="W186" s="16">
        <v>23.44990635409351</v>
      </c>
      <c r="X186" s="16">
        <v>23.135110967336367</v>
      </c>
    </row>
    <row r="187" spans="1:24">
      <c r="A187" s="15">
        <v>40210</v>
      </c>
      <c r="B187" s="16">
        <v>8.7190372675123164</v>
      </c>
      <c r="C187" s="16">
        <v>9.1869631678250858</v>
      </c>
      <c r="D187" s="16">
        <v>8.9944263195766379</v>
      </c>
      <c r="E187" s="16">
        <v>7.8664272423956154</v>
      </c>
      <c r="F187" s="16">
        <v>7.5613240509786781</v>
      </c>
      <c r="G187" s="16"/>
      <c r="H187" s="16">
        <v>8.6050817190020261</v>
      </c>
      <c r="I187" s="16">
        <v>9.0734733497560995</v>
      </c>
      <c r="J187" s="16">
        <v>8.782704423150534</v>
      </c>
      <c r="K187" s="16">
        <v>7.652015611450989</v>
      </c>
      <c r="L187" s="16">
        <v>7.3583625556872905</v>
      </c>
      <c r="N187" s="16">
        <v>68.212633084883308</v>
      </c>
      <c r="O187" s="16">
        <v>69.520398556365066</v>
      </c>
      <c r="P187" s="16">
        <v>69.305187502456022</v>
      </c>
      <c r="Q187" s="16">
        <v>69.916913803147423</v>
      </c>
      <c r="R187" s="16">
        <v>70.530258758449548</v>
      </c>
      <c r="T187" s="16">
        <v>25.196614810391093</v>
      </c>
      <c r="U187" s="16">
        <v>23.546749559424335</v>
      </c>
      <c r="V187" s="16">
        <v>23.86466696186935</v>
      </c>
      <c r="W187" s="16">
        <v>24.169279575383189</v>
      </c>
      <c r="X187" s="16">
        <v>23.664904335529155</v>
      </c>
    </row>
    <row r="188" spans="1:24">
      <c r="A188" s="15">
        <v>40238</v>
      </c>
      <c r="B188" s="16">
        <v>7.798523452194452</v>
      </c>
      <c r="C188" s="16">
        <v>8.5961438753240191</v>
      </c>
      <c r="D188" s="16">
        <v>8.6238462459900429</v>
      </c>
      <c r="E188" s="16">
        <v>9.1010869706500159</v>
      </c>
      <c r="F188" s="16">
        <v>8.1799036670482739</v>
      </c>
      <c r="G188" s="16"/>
      <c r="H188" s="16">
        <v>7.6341797203537594</v>
      </c>
      <c r="I188" s="16">
        <v>8.4669056681261168</v>
      </c>
      <c r="J188" s="16">
        <v>8.3835928965666664</v>
      </c>
      <c r="K188" s="16">
        <v>8.8721156520215256</v>
      </c>
      <c r="L188" s="16">
        <v>7.918347723561121</v>
      </c>
      <c r="N188" s="16">
        <v>69.666780032998318</v>
      </c>
      <c r="O188" s="16">
        <v>70.428348345533877</v>
      </c>
      <c r="P188" s="16">
        <v>70.834692738534073</v>
      </c>
      <c r="Q188" s="16">
        <v>69.972951806805156</v>
      </c>
      <c r="R188" s="16">
        <v>69.463854537427054</v>
      </c>
      <c r="T188" s="16">
        <v>24.400848118562532</v>
      </c>
      <c r="U188" s="16">
        <v>22.84872685846727</v>
      </c>
      <c r="V188" s="16">
        <v>22.327953663548353</v>
      </c>
      <c r="W188" s="16">
        <v>23.199161032618026</v>
      </c>
      <c r="X188" s="16">
        <v>24.303079496232861</v>
      </c>
    </row>
    <row r="189" spans="1:24">
      <c r="A189" s="15">
        <v>40269</v>
      </c>
      <c r="B189" s="16">
        <v>7.1313596262065584</v>
      </c>
      <c r="C189" s="16">
        <v>6.5545347064109638</v>
      </c>
      <c r="D189" s="16">
        <v>7.6146857040471483</v>
      </c>
      <c r="E189" s="16">
        <v>7.7070933692412051</v>
      </c>
      <c r="F189" s="16">
        <v>8.6798260985125157</v>
      </c>
      <c r="G189" s="16"/>
      <c r="H189" s="16">
        <v>6.997138898952028</v>
      </c>
      <c r="I189" s="16">
        <v>6.3537005436255285</v>
      </c>
      <c r="J189" s="16">
        <v>7.3675195003528451</v>
      </c>
      <c r="K189" s="16">
        <v>7.4408987317302815</v>
      </c>
      <c r="L189" s="16">
        <v>8.3277431440295402</v>
      </c>
      <c r="N189" s="16">
        <v>70.184055673744865</v>
      </c>
      <c r="O189" s="16">
        <v>72.000745023222564</v>
      </c>
      <c r="P189" s="16">
        <v>71.712015773174869</v>
      </c>
      <c r="Q189" s="16">
        <v>71.910076739717113</v>
      </c>
      <c r="R189" s="16">
        <v>70.579017381996195</v>
      </c>
      <c r="T189" s="16">
        <v>24.498900476843026</v>
      </c>
      <c r="U189" s="16">
        <v>22.89785044259509</v>
      </c>
      <c r="V189" s="16">
        <v>22.390232074117115</v>
      </c>
      <c r="W189" s="16">
        <v>22.050037316400488</v>
      </c>
      <c r="X189" s="16">
        <v>22.799113249762915</v>
      </c>
    </row>
    <row r="190" spans="1:24">
      <c r="A190" s="15">
        <v>40299</v>
      </c>
      <c r="B190" s="16">
        <v>8.1527549950811586</v>
      </c>
      <c r="C190" s="16">
        <v>7.6806162460573786</v>
      </c>
      <c r="D190" s="16">
        <v>7.8018492139249371</v>
      </c>
      <c r="E190" s="16">
        <v>7.341644415128294</v>
      </c>
      <c r="F190" s="16">
        <v>7.443573000454923</v>
      </c>
      <c r="G190" s="16"/>
      <c r="H190" s="16">
        <v>7.988388453643676</v>
      </c>
      <c r="I190" s="16">
        <v>7.4812250101089788</v>
      </c>
      <c r="J190" s="16">
        <v>7.6271788187291705</v>
      </c>
      <c r="K190" s="16">
        <v>7.1562582428274748</v>
      </c>
      <c r="L190" s="16">
        <v>7.2432407001899204</v>
      </c>
      <c r="N190" s="16">
        <v>69.781221197117176</v>
      </c>
      <c r="O190" s="16">
        <v>71.008523299093312</v>
      </c>
      <c r="P190" s="16">
        <v>72.036952278447743</v>
      </c>
      <c r="Q190" s="16">
        <v>72.086413079350535</v>
      </c>
      <c r="R190" s="16">
        <v>70.768683728872318</v>
      </c>
      <c r="T190" s="16">
        <v>24.154853747381292</v>
      </c>
      <c r="U190" s="16">
        <v>23.004824907940918</v>
      </c>
      <c r="V190" s="16">
        <v>21.878700347426864</v>
      </c>
      <c r="W190" s="16">
        <v>22.21605086556216</v>
      </c>
      <c r="X190" s="16">
        <v>23.602775001163042</v>
      </c>
    </row>
    <row r="191" spans="1:24">
      <c r="A191" s="15">
        <v>40330</v>
      </c>
      <c r="B191" s="16">
        <v>6.8903904470096009</v>
      </c>
      <c r="C191" s="16">
        <v>7.2286884250318266</v>
      </c>
      <c r="D191" s="16">
        <v>7.2635519188147351</v>
      </c>
      <c r="E191" s="16">
        <v>7.2889977251818383</v>
      </c>
      <c r="F191" s="16">
        <v>8.4945275516011964</v>
      </c>
      <c r="G191" s="16"/>
      <c r="H191" s="16">
        <v>6.7131713326775282</v>
      </c>
      <c r="I191" s="16">
        <v>7.1007099794616373</v>
      </c>
      <c r="J191" s="16">
        <v>7.1108235703972085</v>
      </c>
      <c r="K191" s="16">
        <v>7.1595776706534968</v>
      </c>
      <c r="L191" s="16">
        <v>8.2567275040596666</v>
      </c>
      <c r="N191" s="16">
        <v>69.266376289874358</v>
      </c>
      <c r="O191" s="16">
        <v>70.961733713743797</v>
      </c>
      <c r="P191" s="16">
        <v>71.446132343392208</v>
      </c>
      <c r="Q191" s="16">
        <v>71.703906885073565</v>
      </c>
      <c r="R191" s="16">
        <v>71.270826933806603</v>
      </c>
      <c r="T191" s="16">
        <v>25.623825688333575</v>
      </c>
      <c r="U191" s="16">
        <v>23.522918437999095</v>
      </c>
      <c r="V191" s="16">
        <v>23.055207011310742</v>
      </c>
      <c r="W191" s="16">
        <v>22.677416717025761</v>
      </c>
      <c r="X191" s="16">
        <v>22.136847158203853</v>
      </c>
    </row>
    <row r="192" spans="1:24">
      <c r="A192" s="15">
        <v>40360</v>
      </c>
      <c r="B192" s="16">
        <v>8.0869971119874009</v>
      </c>
      <c r="C192" s="16">
        <v>8.5182656101845442</v>
      </c>
      <c r="D192" s="16">
        <v>8.8269619974518765</v>
      </c>
      <c r="E192" s="16">
        <v>8.4752779710104633</v>
      </c>
      <c r="F192" s="16">
        <v>8.5731995567100974</v>
      </c>
      <c r="G192" s="16"/>
      <c r="H192" s="16">
        <v>7.9212602223709672</v>
      </c>
      <c r="I192" s="16">
        <v>8.2436015108777294</v>
      </c>
      <c r="J192" s="16">
        <v>8.5331962515092687</v>
      </c>
      <c r="K192" s="16">
        <v>8.2645297330645082</v>
      </c>
      <c r="L192" s="16">
        <v>8.4556910845235382</v>
      </c>
      <c r="N192" s="16">
        <v>69.898274579716613</v>
      </c>
      <c r="O192" s="16">
        <v>71.646249236523445</v>
      </c>
      <c r="P192" s="16">
        <v>71.916663513122586</v>
      </c>
      <c r="Q192" s="16">
        <v>71.740653156903818</v>
      </c>
      <c r="R192" s="16">
        <v>70.951168027411043</v>
      </c>
      <c r="T192" s="16">
        <v>23.857394962646531</v>
      </c>
      <c r="U192" s="16">
        <v>21.704062365162002</v>
      </c>
      <c r="V192" s="16">
        <v>21.18750324870124</v>
      </c>
      <c r="W192" s="16">
        <v>21.747779299643856</v>
      </c>
      <c r="X192" s="16">
        <v>22.185580326409593</v>
      </c>
    </row>
    <row r="193" spans="1:24">
      <c r="A193" s="15">
        <v>40391</v>
      </c>
      <c r="B193" s="16">
        <v>7.8404049407700223</v>
      </c>
      <c r="C193" s="16">
        <v>8.3477926822841475</v>
      </c>
      <c r="D193" s="16">
        <v>8.1488333183625059</v>
      </c>
      <c r="E193" s="16">
        <v>8.3869039199269615</v>
      </c>
      <c r="F193" s="16">
        <v>8.0118767219918752</v>
      </c>
      <c r="G193" s="16"/>
      <c r="H193" s="16">
        <v>7.6823940087092906</v>
      </c>
      <c r="I193" s="16">
        <v>8.2141288391156504</v>
      </c>
      <c r="J193" s="16">
        <v>7.9577305062577857</v>
      </c>
      <c r="K193" s="16">
        <v>8.1397573857251224</v>
      </c>
      <c r="L193" s="16">
        <v>7.8391055870625852</v>
      </c>
      <c r="N193" s="16">
        <v>68.776928072855569</v>
      </c>
      <c r="O193" s="16">
        <v>69.061167909630385</v>
      </c>
      <c r="P193" s="16">
        <v>69.019234657131804</v>
      </c>
      <c r="Q193" s="16">
        <v>70.113504613614467</v>
      </c>
      <c r="R193" s="16">
        <v>69.869202542994159</v>
      </c>
      <c r="T193" s="16">
        <v>25.35692861516149</v>
      </c>
      <c r="U193" s="16">
        <v>24.721321438900041</v>
      </c>
      <c r="V193" s="16">
        <v>24.834684820910343</v>
      </c>
      <c r="W193" s="16">
        <v>23.527162640709673</v>
      </c>
      <c r="X193" s="16">
        <v>23.958484163197145</v>
      </c>
    </row>
    <row r="194" spans="1:24">
      <c r="A194" s="15">
        <v>40422</v>
      </c>
      <c r="B194" s="16">
        <v>7.4429324221070514</v>
      </c>
      <c r="C194" s="16">
        <v>7.9885144757843225</v>
      </c>
      <c r="D194" s="16">
        <v>8.3267898072188373</v>
      </c>
      <c r="E194" s="16">
        <v>9.0518274604422029</v>
      </c>
      <c r="F194" s="16">
        <v>9.7752598613700048</v>
      </c>
      <c r="G194" s="16"/>
      <c r="H194" s="16">
        <v>7.3570369689434578</v>
      </c>
      <c r="I194" s="16">
        <v>7.7764363847497231</v>
      </c>
      <c r="J194" s="16">
        <v>8.0367974021161981</v>
      </c>
      <c r="K194" s="16">
        <v>8.7590668313440094</v>
      </c>
      <c r="L194" s="16">
        <v>9.5164981010126102</v>
      </c>
      <c r="N194" s="16">
        <v>70.025128015211223</v>
      </c>
      <c r="O194" s="16">
        <v>71.097281005024712</v>
      </c>
      <c r="P194" s="16">
        <v>71.147156938045342</v>
      </c>
      <c r="Q194" s="16">
        <v>70.167388910815276</v>
      </c>
      <c r="R194" s="16">
        <v>69.427237714597396</v>
      </c>
      <c r="T194" s="16">
        <v>24.291430635809395</v>
      </c>
      <c r="U194" s="16">
        <v>22.885364038374256</v>
      </c>
      <c r="V194" s="16">
        <v>22.489342873302331</v>
      </c>
      <c r="W194" s="16">
        <v>22.889259668142952</v>
      </c>
      <c r="X194" s="16">
        <v>22.966526640006901</v>
      </c>
    </row>
    <row r="195" spans="1:24">
      <c r="A195" s="15">
        <v>40452</v>
      </c>
      <c r="B195" s="16">
        <v>8.4556598815256656</v>
      </c>
      <c r="C195" s="16">
        <v>8.2386192370358131</v>
      </c>
      <c r="D195" s="16">
        <v>7.4744070021228319</v>
      </c>
      <c r="E195" s="16">
        <v>7.6938905269165403</v>
      </c>
      <c r="F195" s="16">
        <v>8.2656788731030488</v>
      </c>
      <c r="G195" s="16"/>
      <c r="H195" s="16">
        <v>8.3135084194994366</v>
      </c>
      <c r="I195" s="16">
        <v>7.9976125025333484</v>
      </c>
      <c r="J195" s="16">
        <v>7.3370634158968091</v>
      </c>
      <c r="K195" s="16">
        <v>7.577563434176307</v>
      </c>
      <c r="L195" s="16">
        <v>8.0762261560955952</v>
      </c>
      <c r="N195" s="16">
        <v>68.727318102279639</v>
      </c>
      <c r="O195" s="16">
        <v>70.308127966527351</v>
      </c>
      <c r="P195" s="16">
        <v>71.004673864175942</v>
      </c>
      <c r="Q195" s="16">
        <v>70.400564490559432</v>
      </c>
      <c r="R195" s="16">
        <v>70.855295491960263</v>
      </c>
      <c r="T195" s="16">
        <v>24.863004052554636</v>
      </c>
      <c r="U195" s="16">
        <v>23.383268916445971</v>
      </c>
      <c r="V195" s="16">
        <v>23.285271459151126</v>
      </c>
      <c r="W195" s="16">
        <v>23.650558584891577</v>
      </c>
      <c r="X195" s="16">
        <v>22.646408725143061</v>
      </c>
    </row>
    <row r="196" spans="1:24">
      <c r="A196" s="15">
        <v>40483</v>
      </c>
      <c r="B196" s="16">
        <v>7.1963804054155061</v>
      </c>
      <c r="C196" s="16">
        <v>7.0712255797501999</v>
      </c>
      <c r="D196" s="16">
        <v>8.104235389765865</v>
      </c>
      <c r="E196" s="16">
        <v>7.8862486817565749</v>
      </c>
      <c r="F196" s="16">
        <v>8.7560895558050458</v>
      </c>
      <c r="G196" s="16"/>
      <c r="H196" s="16">
        <v>7.0068626073440399</v>
      </c>
      <c r="I196" s="16">
        <v>6.8769728141201387</v>
      </c>
      <c r="J196" s="16">
        <v>7.8371096804061029</v>
      </c>
      <c r="K196" s="16">
        <v>7.6682702616242588</v>
      </c>
      <c r="L196" s="16">
        <v>8.4556917567857681</v>
      </c>
      <c r="N196" s="16">
        <v>68.711435212955109</v>
      </c>
      <c r="O196" s="16">
        <v>70.584453636225987</v>
      </c>
      <c r="P196" s="16">
        <v>70.700162581429808</v>
      </c>
      <c r="Q196" s="16">
        <v>70.885104604247445</v>
      </c>
      <c r="R196" s="16">
        <v>70.699249900680101</v>
      </c>
      <c r="T196" s="16">
        <v>25.985752018621039</v>
      </c>
      <c r="U196" s="16">
        <v>24.003092451683415</v>
      </c>
      <c r="V196" s="16">
        <v>23.140093786042552</v>
      </c>
      <c r="W196" s="16">
        <v>23.012782031397951</v>
      </c>
      <c r="X196" s="16">
        <v>22.584832465658099</v>
      </c>
    </row>
    <row r="197" spans="1:24">
      <c r="A197" s="15">
        <v>40513</v>
      </c>
      <c r="B197" s="16">
        <v>8.1787996827031648</v>
      </c>
      <c r="C197" s="16">
        <v>8.0936860183661157</v>
      </c>
      <c r="D197" s="16">
        <v>7.9152419333682404</v>
      </c>
      <c r="E197" s="16">
        <v>8.5139137921299586</v>
      </c>
      <c r="F197" s="16">
        <v>8.0695945967718501</v>
      </c>
      <c r="G197" s="16"/>
      <c r="H197" s="16">
        <v>7.9837159970452554</v>
      </c>
      <c r="I197" s="16">
        <v>7.7932962491368079</v>
      </c>
      <c r="J197" s="16">
        <v>7.6168992290127111</v>
      </c>
      <c r="K197" s="16">
        <v>8.2918653299619027</v>
      </c>
      <c r="L197" s="16">
        <v>7.9346867081088162</v>
      </c>
      <c r="N197" s="16">
        <v>70.022579105788978</v>
      </c>
      <c r="O197" s="16">
        <v>70.910862721095995</v>
      </c>
      <c r="P197" s="16">
        <v>71.658299280803433</v>
      </c>
      <c r="Q197" s="16">
        <v>71.556364179734018</v>
      </c>
      <c r="R197" s="16">
        <v>72.212337578356369</v>
      </c>
      <c r="T197" s="16">
        <v>23.892493090499926</v>
      </c>
      <c r="U197" s="16">
        <v>22.928918029006681</v>
      </c>
      <c r="V197" s="16">
        <v>22.181666245512965</v>
      </c>
      <c r="W197" s="16">
        <v>21.770883025215717</v>
      </c>
      <c r="X197" s="16">
        <v>21.696156495491888</v>
      </c>
    </row>
    <row r="198" spans="1:24">
      <c r="A198" s="15">
        <v>40544</v>
      </c>
      <c r="B198" s="16">
        <v>7.6983823939289291</v>
      </c>
      <c r="C198" s="16">
        <v>7.7929992435081683</v>
      </c>
      <c r="D198" s="16">
        <v>6.9799667186049588</v>
      </c>
      <c r="E198" s="16">
        <v>7.6540943768295167</v>
      </c>
      <c r="F198" s="16">
        <v>7.4847612565196409</v>
      </c>
      <c r="G198" s="16"/>
      <c r="H198" s="16">
        <v>7.5603890447381765</v>
      </c>
      <c r="I198" s="16">
        <v>7.488736091353382</v>
      </c>
      <c r="J198" s="16">
        <v>6.7282544158975721</v>
      </c>
      <c r="K198" s="16">
        <v>7.5459086075170783</v>
      </c>
      <c r="L198" s="16">
        <v>7.2475170504243414</v>
      </c>
      <c r="N198" s="16">
        <v>70.917930402190905</v>
      </c>
      <c r="O198" s="16">
        <v>71.133537423993602</v>
      </c>
      <c r="P198" s="16">
        <v>71.431766780070475</v>
      </c>
      <c r="Q198" s="16">
        <v>71.584598026030079</v>
      </c>
      <c r="R198" s="16">
        <v>72.395325984528597</v>
      </c>
      <c r="T198" s="16">
        <v>23.220742911438151</v>
      </c>
      <c r="U198" s="16">
        <v>22.892645798738965</v>
      </c>
      <c r="V198" s="16">
        <v>23.110556048166796</v>
      </c>
      <c r="W198" s="16">
        <v>22.418614471672747</v>
      </c>
      <c r="X198" s="16">
        <v>21.803013195955163</v>
      </c>
    </row>
    <row r="199" spans="1:24">
      <c r="A199" s="15">
        <v>40575</v>
      </c>
      <c r="B199" s="16">
        <v>7.7951804030112291</v>
      </c>
      <c r="C199" s="16">
        <v>8.3793572759908521</v>
      </c>
      <c r="D199" s="16">
        <v>8.7539639642020504</v>
      </c>
      <c r="E199" s="16">
        <v>8.9576891274373267</v>
      </c>
      <c r="F199" s="16">
        <v>8.4163065296253716</v>
      </c>
      <c r="G199" s="16"/>
      <c r="H199" s="16">
        <v>7.6014521730722064</v>
      </c>
      <c r="I199" s="16">
        <v>8.1807747057945654</v>
      </c>
      <c r="J199" s="16">
        <v>8.6782788775086477</v>
      </c>
      <c r="K199" s="16">
        <v>8.8054112973161711</v>
      </c>
      <c r="L199" s="16">
        <v>8.2572501151679916</v>
      </c>
      <c r="N199" s="16">
        <v>68.216215009451247</v>
      </c>
      <c r="O199" s="16">
        <v>70.012487779891686</v>
      </c>
      <c r="P199" s="16">
        <v>69.99465864281477</v>
      </c>
      <c r="Q199" s="16">
        <v>69.556512735553071</v>
      </c>
      <c r="R199" s="16">
        <v>70.670466324240806</v>
      </c>
      <c r="T199" s="16">
        <v>25.958997441157472</v>
      </c>
      <c r="U199" s="16">
        <v>23.6577741890829</v>
      </c>
      <c r="V199" s="16">
        <v>23.289745967841984</v>
      </c>
      <c r="W199" s="16">
        <v>23.658852368963988</v>
      </c>
      <c r="X199" s="16">
        <v>22.794807279396682</v>
      </c>
    </row>
    <row r="200" spans="1:24">
      <c r="A200" s="15">
        <v>40603</v>
      </c>
      <c r="B200" s="16">
        <v>6.9477416055964776</v>
      </c>
      <c r="C200" s="16">
        <v>7.8441286530489807</v>
      </c>
      <c r="D200" s="16">
        <v>8.6503584029508396</v>
      </c>
      <c r="E200" s="16">
        <v>9.1359947074920296</v>
      </c>
      <c r="F200" s="16">
        <v>8.3819772088895466</v>
      </c>
      <c r="G200" s="16"/>
      <c r="H200" s="16">
        <v>6.8253330746722769</v>
      </c>
      <c r="I200" s="16">
        <v>7.7038629105199554</v>
      </c>
      <c r="J200" s="16">
        <v>8.4906644072017574</v>
      </c>
      <c r="K200" s="16">
        <v>8.9540698225603776</v>
      </c>
      <c r="L200" s="16">
        <v>8.2196132358121066</v>
      </c>
      <c r="N200" s="16">
        <v>69.393320883569245</v>
      </c>
      <c r="O200" s="16">
        <v>69.97501237804785</v>
      </c>
      <c r="P200" s="16">
        <v>69.511339124119388</v>
      </c>
      <c r="Q200" s="16">
        <v>69.30194208436744</v>
      </c>
      <c r="R200" s="16">
        <v>70.068855825073541</v>
      </c>
      <c r="T200" s="16">
        <v>25.374151855314757</v>
      </c>
      <c r="U200" s="16">
        <v>23.980242959348569</v>
      </c>
      <c r="V200" s="16">
        <v>23.771786179630105</v>
      </c>
      <c r="W200" s="16">
        <v>23.907514661192547</v>
      </c>
      <c r="X200" s="16">
        <v>23.482499919806401</v>
      </c>
    </row>
    <row r="201" spans="1:24">
      <c r="A201" s="15">
        <v>40634</v>
      </c>
      <c r="B201" s="16">
        <v>6.9429244455952999</v>
      </c>
      <c r="C201" s="16">
        <v>7.9991323876978022</v>
      </c>
      <c r="D201" s="16">
        <v>8.32736554077173</v>
      </c>
      <c r="E201" s="16">
        <v>7.1995572316830483</v>
      </c>
      <c r="F201" s="16">
        <v>7.5388997556634347</v>
      </c>
      <c r="G201" s="16"/>
      <c r="H201" s="16">
        <v>6.8182403910819991</v>
      </c>
      <c r="I201" s="16">
        <v>7.8064915160207828</v>
      </c>
      <c r="J201" s="16">
        <v>8.1293598292990676</v>
      </c>
      <c r="K201" s="16">
        <v>7.0620793436018445</v>
      </c>
      <c r="L201" s="16">
        <v>7.3058459971052603</v>
      </c>
      <c r="N201" s="16">
        <v>69.999312508386353</v>
      </c>
      <c r="O201" s="16">
        <v>69.891458029353572</v>
      </c>
      <c r="P201" s="16">
        <v>70.349496627308781</v>
      </c>
      <c r="Q201" s="16">
        <v>71.194040417421505</v>
      </c>
      <c r="R201" s="16">
        <v>71.442552843015093</v>
      </c>
      <c r="T201" s="16">
        <v>24.834843110108174</v>
      </c>
      <c r="U201" s="16">
        <v>23.949161061897087</v>
      </c>
      <c r="V201" s="16">
        <v>23.293276002797626</v>
      </c>
      <c r="W201" s="16">
        <v>23.247570434312024</v>
      </c>
      <c r="X201" s="16">
        <v>22.78414408654546</v>
      </c>
    </row>
    <row r="202" spans="1:24">
      <c r="A202" s="15">
        <v>40664</v>
      </c>
      <c r="B202" s="16">
        <v>8.3532538706074497</v>
      </c>
      <c r="C202" s="16">
        <v>8.2408900758615378</v>
      </c>
      <c r="D202" s="16">
        <v>9.1071219415047242</v>
      </c>
      <c r="E202" s="16">
        <v>8.9552616137856162</v>
      </c>
      <c r="F202" s="16">
        <v>8.9534472307312676</v>
      </c>
      <c r="G202" s="16"/>
      <c r="H202" s="16">
        <v>8.1918939716839976</v>
      </c>
      <c r="I202" s="16">
        <v>8.0048115687811929</v>
      </c>
      <c r="J202" s="16">
        <v>8.7169054518546307</v>
      </c>
      <c r="K202" s="16">
        <v>8.6539864939569089</v>
      </c>
      <c r="L202" s="16">
        <v>8.6629502618864098</v>
      </c>
      <c r="N202" s="16">
        <v>69.721376784749793</v>
      </c>
      <c r="O202" s="16">
        <v>69.969462907397997</v>
      </c>
      <c r="P202" s="16">
        <v>69.68447245076166</v>
      </c>
      <c r="Q202" s="16">
        <v>70.329099209861994</v>
      </c>
      <c r="R202" s="16">
        <v>70.346770056961205</v>
      </c>
      <c r="T202" s="16">
        <v>24.068213018930859</v>
      </c>
      <c r="U202" s="16">
        <v>23.662896706675106</v>
      </c>
      <c r="V202" s="16">
        <v>23.337657879930205</v>
      </c>
      <c r="W202" s="16">
        <v>22.747343519685749</v>
      </c>
      <c r="X202" s="16">
        <v>22.894063865387963</v>
      </c>
    </row>
    <row r="203" spans="1:24">
      <c r="A203" s="15">
        <v>40695</v>
      </c>
      <c r="B203" s="16">
        <v>8.0662253784242637</v>
      </c>
      <c r="C203" s="16">
        <v>8.0875478892217405</v>
      </c>
      <c r="D203" s="16">
        <v>7.9906735356155556</v>
      </c>
      <c r="E203" s="16">
        <v>8.1654675476622298</v>
      </c>
      <c r="F203" s="16">
        <v>8.0141043123459834</v>
      </c>
      <c r="G203" s="16"/>
      <c r="H203" s="16">
        <v>7.8706159756826999</v>
      </c>
      <c r="I203" s="16">
        <v>7.8301240803320935</v>
      </c>
      <c r="J203" s="16">
        <v>7.7211444056038161</v>
      </c>
      <c r="K203" s="16">
        <v>7.9185356196604788</v>
      </c>
      <c r="L203" s="16">
        <v>7.7636160814141206</v>
      </c>
      <c r="N203" s="16">
        <v>68.48296051854831</v>
      </c>
      <c r="O203" s="16">
        <v>69.472798732974411</v>
      </c>
      <c r="P203" s="16">
        <v>70.25040436854168</v>
      </c>
      <c r="Q203" s="16">
        <v>70.624749188059894</v>
      </c>
      <c r="R203" s="16">
        <v>70.674847046606018</v>
      </c>
      <c r="T203" s="16">
        <v>25.503215669329148</v>
      </c>
      <c r="U203" s="16">
        <v>24.425451767932678</v>
      </c>
      <c r="V203" s="16">
        <v>23.786921445037645</v>
      </c>
      <c r="W203" s="16">
        <v>23.110694155955937</v>
      </c>
      <c r="X203" s="16">
        <v>23.193191417261936</v>
      </c>
    </row>
    <row r="204" spans="1:24">
      <c r="A204" s="15">
        <v>40725</v>
      </c>
      <c r="B204" s="16">
        <v>8.2400957706067999</v>
      </c>
      <c r="C204" s="16">
        <v>8.9618192791120688</v>
      </c>
      <c r="D204" s="16">
        <v>9.0177911720724104</v>
      </c>
      <c r="E204" s="16">
        <v>7.9119686425772882</v>
      </c>
      <c r="F204" s="16">
        <v>7.7355228920502963</v>
      </c>
      <c r="G204" s="16"/>
      <c r="H204" s="16">
        <v>8.1050872600974042</v>
      </c>
      <c r="I204" s="16">
        <v>8.8453726785559503</v>
      </c>
      <c r="J204" s="16">
        <v>8.8782455873821409</v>
      </c>
      <c r="K204" s="16">
        <v>7.8791484015637794</v>
      </c>
      <c r="L204" s="16">
        <v>7.6417395239389689</v>
      </c>
      <c r="N204" s="16">
        <v>68.429711342213892</v>
      </c>
      <c r="O204" s="16">
        <v>70.416287005241784</v>
      </c>
      <c r="P204" s="16">
        <v>70.194602511762582</v>
      </c>
      <c r="Q204" s="16">
        <v>71.011431487623057</v>
      </c>
      <c r="R204" s="16">
        <v>71.689900248013828</v>
      </c>
      <c r="T204" s="16">
        <v>25.387695617076854</v>
      </c>
      <c r="U204" s="16">
        <v>22.671657481035659</v>
      </c>
      <c r="V204" s="16">
        <v>22.877618717966548</v>
      </c>
      <c r="W204" s="16">
        <v>22.971546640512084</v>
      </c>
      <c r="X204" s="16">
        <v>22.144713082160809</v>
      </c>
    </row>
    <row r="205" spans="1:24">
      <c r="A205" s="15">
        <v>40756</v>
      </c>
      <c r="B205" s="16">
        <v>8.0311275740997452</v>
      </c>
      <c r="C205" s="16">
        <v>8.0826336953727971</v>
      </c>
      <c r="D205" s="16">
        <v>8.0959495161600401</v>
      </c>
      <c r="E205" s="16">
        <v>8.0329963615772808</v>
      </c>
      <c r="F205" s="16">
        <v>7.2843194061692875</v>
      </c>
      <c r="G205" s="16"/>
      <c r="H205" s="16">
        <v>7.8862435859240927</v>
      </c>
      <c r="I205" s="16">
        <v>7.9348546760445684</v>
      </c>
      <c r="J205" s="16">
        <v>7.8628066858916847</v>
      </c>
      <c r="K205" s="16">
        <v>7.7222558045148419</v>
      </c>
      <c r="L205" s="16">
        <v>6.9980165489288249</v>
      </c>
      <c r="N205" s="16">
        <v>69.398645754127926</v>
      </c>
      <c r="O205" s="16">
        <v>70.34324653101028</v>
      </c>
      <c r="P205" s="16">
        <v>70.760304082244801</v>
      </c>
      <c r="Q205" s="16">
        <v>72.077178929508278</v>
      </c>
      <c r="R205" s="16">
        <v>71.43285384457262</v>
      </c>
      <c r="T205" s="16">
        <v>24.488350900564065</v>
      </c>
      <c r="U205" s="16">
        <v>23.513610906992085</v>
      </c>
      <c r="V205" s="16">
        <v>22.986652628883096</v>
      </c>
      <c r="W205" s="16">
        <v>21.724052249838785</v>
      </c>
      <c r="X205" s="16">
        <v>22.851231996744385</v>
      </c>
    </row>
    <row r="206" spans="1:24">
      <c r="A206" s="15">
        <v>40787</v>
      </c>
      <c r="B206" s="16">
        <v>8.4956521329416219</v>
      </c>
      <c r="C206" s="16">
        <v>9.6023090439737757</v>
      </c>
      <c r="D206" s="16">
        <v>7.6552504747717434</v>
      </c>
      <c r="E206" s="16">
        <v>8.7462607764174631</v>
      </c>
      <c r="F206" s="16">
        <v>8.5699087586272835</v>
      </c>
      <c r="G206" s="16"/>
      <c r="H206" s="16">
        <v>8.246345746120161</v>
      </c>
      <c r="I206" s="16">
        <v>9.1659336101926474</v>
      </c>
      <c r="J206" s="16">
        <v>7.318380001208534</v>
      </c>
      <c r="K206" s="16">
        <v>8.3533225719298319</v>
      </c>
      <c r="L206" s="16">
        <v>8.2669295122843014</v>
      </c>
      <c r="N206" s="16">
        <v>68.901318216566523</v>
      </c>
      <c r="O206" s="16">
        <v>68.836278532352864</v>
      </c>
      <c r="P206" s="16">
        <v>70.074693022474747</v>
      </c>
      <c r="Q206" s="16">
        <v>70.569917010795621</v>
      </c>
      <c r="R206" s="16">
        <v>69.833114213992005</v>
      </c>
      <c r="T206" s="16">
        <v>24.59644711128945</v>
      </c>
      <c r="U206" s="16">
        <v>24.110428038607736</v>
      </c>
      <c r="V206" s="16">
        <v>24.164708766596089</v>
      </c>
      <c r="W206" s="16">
        <v>22.70277323145147</v>
      </c>
      <c r="X206" s="16">
        <v>23.584149753589472</v>
      </c>
    </row>
    <row r="207" spans="1:24">
      <c r="A207" s="15">
        <v>40817</v>
      </c>
      <c r="B207" s="16">
        <v>8.2373202618931849</v>
      </c>
      <c r="C207" s="16">
        <v>8.7912522630919803</v>
      </c>
      <c r="D207" s="16">
        <v>8.8975657269229202</v>
      </c>
      <c r="E207" s="16">
        <v>8.1629361355230685</v>
      </c>
      <c r="F207" s="16">
        <v>7.76285296795976</v>
      </c>
      <c r="G207" s="16"/>
      <c r="H207" s="16">
        <v>8.067188780100107</v>
      </c>
      <c r="I207" s="16">
        <v>8.5115663733586899</v>
      </c>
      <c r="J207" s="16">
        <v>8.5799815861028996</v>
      </c>
      <c r="K207" s="16">
        <v>7.8339647334822526</v>
      </c>
      <c r="L207" s="16">
        <v>7.4454867707153971</v>
      </c>
      <c r="N207" s="16">
        <v>69.841906359548815</v>
      </c>
      <c r="O207" s="16">
        <v>70.047570126296051</v>
      </c>
      <c r="P207" s="16">
        <v>70.163840655041497</v>
      </c>
      <c r="Q207" s="16">
        <v>70.811201211267999</v>
      </c>
      <c r="R207" s="16">
        <v>71.870570237613691</v>
      </c>
      <c r="T207" s="16">
        <v>23.8212859215622</v>
      </c>
      <c r="U207" s="16">
        <v>23.208081460322852</v>
      </c>
      <c r="V207" s="16">
        <v>23.028795432149664</v>
      </c>
      <c r="W207" s="16">
        <v>22.755061347647153</v>
      </c>
      <c r="X207" s="16">
        <v>21.981460434136775</v>
      </c>
    </row>
    <row r="208" spans="1:24">
      <c r="A208" s="15">
        <v>40848</v>
      </c>
      <c r="B208" s="16">
        <v>8.2223016858089828</v>
      </c>
      <c r="C208" s="16">
        <v>8.4583819390993735</v>
      </c>
      <c r="D208" s="16">
        <v>8.8419716224661915</v>
      </c>
      <c r="E208" s="16">
        <v>8.2174621709247351</v>
      </c>
      <c r="F208" s="16">
        <v>7.2733796476387047</v>
      </c>
      <c r="G208" s="16"/>
      <c r="H208" s="16">
        <v>8.0287537915776745</v>
      </c>
      <c r="I208" s="16">
        <v>8.1738946812763302</v>
      </c>
      <c r="J208" s="16">
        <v>8.5172370999864899</v>
      </c>
      <c r="K208" s="16">
        <v>7.9365287749335351</v>
      </c>
      <c r="L208" s="16">
        <v>6.9791397326296796</v>
      </c>
      <c r="N208" s="16">
        <v>69.658306503831341</v>
      </c>
      <c r="O208" s="16">
        <v>70.508163515202611</v>
      </c>
      <c r="P208" s="16">
        <v>70.692386423017467</v>
      </c>
      <c r="Q208" s="16">
        <v>70.876474789764885</v>
      </c>
      <c r="R208" s="16">
        <v>72.388865617239603</v>
      </c>
      <c r="T208" s="16">
        <v>24.111057788222968</v>
      </c>
      <c r="U208" s="16">
        <v>22.873462628237075</v>
      </c>
      <c r="V208" s="16">
        <v>22.546322568185364</v>
      </c>
      <c r="W208" s="16">
        <v>22.724328813903931</v>
      </c>
      <c r="X208" s="16">
        <v>21.949607584398546</v>
      </c>
    </row>
    <row r="209" spans="1:24">
      <c r="A209" s="15">
        <v>40878</v>
      </c>
      <c r="B209" s="16">
        <v>8.6049801703040192</v>
      </c>
      <c r="C209" s="16">
        <v>8.2742296132722917</v>
      </c>
      <c r="D209" s="16">
        <v>8.0266759009026121</v>
      </c>
      <c r="E209" s="16">
        <v>8.0619550241439342</v>
      </c>
      <c r="F209" s="16">
        <v>8.3947739731048348</v>
      </c>
      <c r="G209" s="16"/>
      <c r="H209" s="16">
        <v>8.4771245389254091</v>
      </c>
      <c r="I209" s="16">
        <v>8.1440419762771477</v>
      </c>
      <c r="J209" s="16">
        <v>7.8170749626734315</v>
      </c>
      <c r="K209" s="16">
        <v>7.7838973359145065</v>
      </c>
      <c r="L209" s="16">
        <v>8.1560371911781608</v>
      </c>
      <c r="N209" s="16">
        <v>69.637942308055585</v>
      </c>
      <c r="O209" s="16">
        <v>70.933139609243312</v>
      </c>
      <c r="P209" s="16">
        <v>71.8558209452097</v>
      </c>
      <c r="Q209" s="16">
        <v>72.944257925868158</v>
      </c>
      <c r="R209" s="16">
        <v>72.867987945690032</v>
      </c>
      <c r="T209" s="16">
        <v>23.985024462145642</v>
      </c>
      <c r="U209" s="16">
        <v>22.762119969987506</v>
      </c>
      <c r="V209" s="16">
        <v>21.874320220972102</v>
      </c>
      <c r="W209" s="16">
        <v>20.649446067432116</v>
      </c>
      <c r="X209" s="16">
        <v>20.760576206073342</v>
      </c>
    </row>
    <row r="210" spans="1:24">
      <c r="A210" s="15">
        <v>40909</v>
      </c>
      <c r="B210" s="16">
        <v>7.9915064593131646</v>
      </c>
      <c r="C210" s="16">
        <v>7.8522202164794885</v>
      </c>
      <c r="D210" s="16">
        <v>7.8536505313589622</v>
      </c>
      <c r="E210" s="16">
        <v>7.9665059248105363</v>
      </c>
      <c r="F210" s="16">
        <v>7.738094570361703</v>
      </c>
      <c r="G210" s="16"/>
      <c r="H210" s="16">
        <v>7.8199878192929466</v>
      </c>
      <c r="I210" s="16">
        <v>7.6054743674058818</v>
      </c>
      <c r="J210" s="16">
        <v>7.6323074799657178</v>
      </c>
      <c r="K210" s="16">
        <v>7.802591824225817</v>
      </c>
      <c r="L210" s="16">
        <v>7.4620757433385059</v>
      </c>
      <c r="N210" s="16">
        <v>70.112050514858296</v>
      </c>
      <c r="O210" s="16">
        <v>71.391495268783189</v>
      </c>
      <c r="P210" s="16">
        <v>71.258633673167409</v>
      </c>
      <c r="Q210" s="16">
        <v>72.79816547756775</v>
      </c>
      <c r="R210" s="16">
        <v>73.450460297413215</v>
      </c>
      <c r="T210" s="16">
        <v>23.836852747689917</v>
      </c>
      <c r="U210" s="16">
        <v>22.571139732900878</v>
      </c>
      <c r="V210" s="16">
        <v>22.478772370676875</v>
      </c>
      <c r="W210" s="16">
        <v>20.828803284165527</v>
      </c>
      <c r="X210" s="16">
        <v>20.500582124072238</v>
      </c>
    </row>
    <row r="211" spans="1:24">
      <c r="A211" s="15">
        <v>40940</v>
      </c>
      <c r="B211" s="16">
        <v>8.1207138709611808</v>
      </c>
      <c r="C211" s="16">
        <v>8.6480226605445178</v>
      </c>
      <c r="D211" s="16">
        <v>7.8859545960901443</v>
      </c>
      <c r="E211" s="16">
        <v>7.7006467050636402</v>
      </c>
      <c r="F211" s="16">
        <v>7.7479630978491576</v>
      </c>
      <c r="G211" s="16"/>
      <c r="H211" s="16">
        <v>7.9999377598737205</v>
      </c>
      <c r="I211" s="16">
        <v>8.3751422836751299</v>
      </c>
      <c r="J211" s="16">
        <v>7.693886131426912</v>
      </c>
      <c r="K211" s="16">
        <v>7.5408530009453854</v>
      </c>
      <c r="L211" s="16">
        <v>7.6021495338390048</v>
      </c>
      <c r="N211" s="16">
        <v>69.251458591288355</v>
      </c>
      <c r="O211" s="16">
        <v>70.590904147590422</v>
      </c>
      <c r="P211" s="16">
        <v>70.792717580440339</v>
      </c>
      <c r="Q211" s="16">
        <v>71.818913353600237</v>
      </c>
      <c r="R211" s="16">
        <v>72.269360764289928</v>
      </c>
      <c r="T211" s="16">
        <v>24.566809287667592</v>
      </c>
      <c r="U211" s="16">
        <v>22.826406387543603</v>
      </c>
      <c r="V211" s="16">
        <v>23.142742555086301</v>
      </c>
      <c r="W211" s="16">
        <v>22.211918510932254</v>
      </c>
      <c r="X211" s="16">
        <v>21.64386726220264</v>
      </c>
    </row>
    <row r="212" spans="1:24">
      <c r="A212" s="15">
        <v>40969</v>
      </c>
      <c r="B212" s="16">
        <v>7.9289073038576072</v>
      </c>
      <c r="C212" s="16">
        <v>7.9463722427439443</v>
      </c>
      <c r="D212" s="16">
        <v>7.9005007533788625</v>
      </c>
      <c r="E212" s="16">
        <v>7.9799530127519338</v>
      </c>
      <c r="F212" s="16">
        <v>6.8821698880796696</v>
      </c>
      <c r="G212" s="16"/>
      <c r="H212" s="16">
        <v>7.9399943842375222</v>
      </c>
      <c r="I212" s="16">
        <v>7.8465708398640546</v>
      </c>
      <c r="J212" s="16">
        <v>7.8497509081345047</v>
      </c>
      <c r="K212" s="16">
        <v>7.8035867417616229</v>
      </c>
      <c r="L212" s="16">
        <v>6.732135493550671</v>
      </c>
      <c r="N212" s="16">
        <v>71.239022900300853</v>
      </c>
      <c r="O212" s="16">
        <v>72.443553172221499</v>
      </c>
      <c r="P212" s="16">
        <v>71.827688970620216</v>
      </c>
      <c r="Q212" s="16">
        <v>72.226940666428803</v>
      </c>
      <c r="R212" s="16">
        <v>72.914078488839053</v>
      </c>
      <c r="T212" s="16">
        <v>22.623180254784231</v>
      </c>
      <c r="U212" s="16">
        <v>21.233148792855694</v>
      </c>
      <c r="V212" s="16">
        <v>21.883600295868945</v>
      </c>
      <c r="W212" s="16">
        <v>21.628472504140202</v>
      </c>
      <c r="X212" s="16">
        <v>21.68417226065645</v>
      </c>
    </row>
    <row r="213" spans="1:24">
      <c r="A213" s="15">
        <v>41000</v>
      </c>
      <c r="B213" s="16">
        <v>7.7785801647952679</v>
      </c>
      <c r="C213" s="16">
        <v>7.7596030479858316</v>
      </c>
      <c r="D213" s="16">
        <v>8.6627430543122266</v>
      </c>
      <c r="E213" s="16">
        <v>8.0758944476681034</v>
      </c>
      <c r="F213" s="16">
        <v>8.2404640276771079</v>
      </c>
      <c r="G213" s="16"/>
      <c r="H213" s="16">
        <v>7.5558940448437379</v>
      </c>
      <c r="I213" s="16">
        <v>7.4992257400305125</v>
      </c>
      <c r="J213" s="16">
        <v>8.3209418802084443</v>
      </c>
      <c r="K213" s="16">
        <v>7.7288822337323575</v>
      </c>
      <c r="L213" s="16">
        <v>7.9139560511947886</v>
      </c>
      <c r="N213" s="16">
        <v>69.700235942506467</v>
      </c>
      <c r="O213" s="16">
        <v>71.394284712182156</v>
      </c>
      <c r="P213" s="16">
        <v>71.488630514768857</v>
      </c>
      <c r="Q213" s="16">
        <v>70.977970999422851</v>
      </c>
      <c r="R213" s="16">
        <v>70.94043249484308</v>
      </c>
      <c r="T213" s="16">
        <v>24.519414891506528</v>
      </c>
      <c r="U213" s="16">
        <v>22.463616216043192</v>
      </c>
      <c r="V213" s="16">
        <v>21.755188185335246</v>
      </c>
      <c r="W213" s="16">
        <v>22.742648654616936</v>
      </c>
      <c r="X213" s="16">
        <v>22.762056498207652</v>
      </c>
    </row>
    <row r="214" spans="1:24">
      <c r="A214" s="15">
        <v>41030</v>
      </c>
      <c r="B214" s="16">
        <v>8.5746102696388835</v>
      </c>
      <c r="C214" s="16">
        <v>7.9909382698387033</v>
      </c>
      <c r="D214" s="16">
        <v>7.9557690428048238</v>
      </c>
      <c r="E214" s="16">
        <v>8.5407136118881315</v>
      </c>
      <c r="F214" s="16">
        <v>8.6870272576636065</v>
      </c>
      <c r="G214" s="16"/>
      <c r="H214" s="16">
        <v>8.3813875146445387</v>
      </c>
      <c r="I214" s="16">
        <v>7.7209564945168632</v>
      </c>
      <c r="J214" s="16">
        <v>7.7328639175239005</v>
      </c>
      <c r="K214" s="16">
        <v>8.2555464147473092</v>
      </c>
      <c r="L214" s="16">
        <v>8.4355926109001977</v>
      </c>
      <c r="N214" s="16">
        <v>69.854383107414947</v>
      </c>
      <c r="O214" s="16">
        <v>71.294473695239958</v>
      </c>
      <c r="P214" s="16">
        <v>71.506166373353153</v>
      </c>
      <c r="Q214" s="16">
        <v>71.61014480827852</v>
      </c>
      <c r="R214" s="16">
        <v>71.683727127743836</v>
      </c>
      <c r="T214" s="16">
        <v>23.763997983959761</v>
      </c>
      <c r="U214" s="16">
        <v>22.418686470542578</v>
      </c>
      <c r="V214" s="16">
        <v>22.319977320737532</v>
      </c>
      <c r="W214" s="16">
        <v>21.730977205544743</v>
      </c>
      <c r="X214" s="16">
        <v>21.692709706127381</v>
      </c>
    </row>
    <row r="215" spans="1:24">
      <c r="A215" s="15">
        <v>41061</v>
      </c>
      <c r="B215" s="16">
        <v>7.542405104938017</v>
      </c>
      <c r="C215" s="16">
        <v>7.6611241837715029</v>
      </c>
      <c r="D215" s="16">
        <v>7.7766911158922367</v>
      </c>
      <c r="E215" s="16">
        <v>6.9615890435827481</v>
      </c>
      <c r="F215" s="16">
        <v>7.4732622978744114</v>
      </c>
      <c r="G215" s="16"/>
      <c r="H215" s="16">
        <v>7.3810968023948567</v>
      </c>
      <c r="I215" s="16">
        <v>7.4644837069462708</v>
      </c>
      <c r="J215" s="16">
        <v>7.4933856080481354</v>
      </c>
      <c r="K215" s="16">
        <v>6.7401396616932798</v>
      </c>
      <c r="L215" s="16">
        <v>7.2315028651941979</v>
      </c>
      <c r="N215" s="16">
        <v>70.75659679750089</v>
      </c>
      <c r="O215" s="16">
        <v>71.223906244482436</v>
      </c>
      <c r="P215" s="16">
        <v>71.137997266738424</v>
      </c>
      <c r="Q215" s="16">
        <v>71.926179962594276</v>
      </c>
      <c r="R215" s="16">
        <v>71.332970829415714</v>
      </c>
      <c r="T215" s="16">
        <v>23.434930817899836</v>
      </c>
      <c r="U215" s="16">
        <v>22.851398055233947</v>
      </c>
      <c r="V215" s="16">
        <v>22.988551787595945</v>
      </c>
      <c r="W215" s="16">
        <v>22.708534621348949</v>
      </c>
      <c r="X215" s="16">
        <v>22.93128164573789</v>
      </c>
    </row>
    <row r="216" spans="1:24">
      <c r="A216" s="15">
        <v>41091</v>
      </c>
      <c r="B216" s="16">
        <v>7.8088235183580643</v>
      </c>
      <c r="C216" s="16">
        <v>7.4641671360508033</v>
      </c>
      <c r="D216" s="16">
        <v>7.681893385057001</v>
      </c>
      <c r="E216" s="16">
        <v>7.6660579332001033</v>
      </c>
      <c r="F216" s="16">
        <v>7.0820596330307115</v>
      </c>
      <c r="G216" s="16"/>
      <c r="H216" s="16">
        <v>7.7117022475882866</v>
      </c>
      <c r="I216" s="16">
        <v>7.2947695368810965</v>
      </c>
      <c r="J216" s="16">
        <v>7.407047298407984</v>
      </c>
      <c r="K216" s="16">
        <v>7.5374689758055755</v>
      </c>
      <c r="L216" s="16">
        <v>6.8568561240970727</v>
      </c>
      <c r="N216" s="16">
        <v>71.153904506798042</v>
      </c>
      <c r="O216" s="16">
        <v>72.244415836134522</v>
      </c>
      <c r="P216" s="16">
        <v>72.266439297641455</v>
      </c>
      <c r="Q216" s="16">
        <v>72.199808634175994</v>
      </c>
      <c r="R216" s="16">
        <v>71.998047885463251</v>
      </c>
      <c r="T216" s="16">
        <v>22.688602033418924</v>
      </c>
      <c r="U216" s="16">
        <v>21.94565991587238</v>
      </c>
      <c r="V216" s="16">
        <v>21.769326821392792</v>
      </c>
      <c r="W216" s="16">
        <v>21.913293634339897</v>
      </c>
      <c r="X216" s="16">
        <v>22.413627071311598</v>
      </c>
    </row>
    <row r="217" spans="1:24">
      <c r="A217" s="15">
        <v>41122</v>
      </c>
      <c r="B217" s="16">
        <v>7.5628974851283104</v>
      </c>
      <c r="C217" s="16">
        <v>8.0706772397433326</v>
      </c>
      <c r="D217" s="16">
        <v>8.3822708578935181</v>
      </c>
      <c r="E217" s="16">
        <v>7.8628844004665748</v>
      </c>
      <c r="F217" s="16">
        <v>7.3996649942618395</v>
      </c>
      <c r="G217" s="16"/>
      <c r="H217" s="16">
        <v>7.3550112151223228</v>
      </c>
      <c r="I217" s="16">
        <v>7.7844913560136133</v>
      </c>
      <c r="J217" s="16">
        <v>8.1506438879267993</v>
      </c>
      <c r="K217" s="16">
        <v>7.6131218459054075</v>
      </c>
      <c r="L217" s="16">
        <v>7.1309897557530197</v>
      </c>
      <c r="N217" s="16">
        <v>70.024796472733115</v>
      </c>
      <c r="O217" s="16">
        <v>70.917016079627601</v>
      </c>
      <c r="P217" s="16">
        <v>70.72466512889342</v>
      </c>
      <c r="Q217" s="16">
        <v>71.129371013742229</v>
      </c>
      <c r="R217" s="16">
        <v>71.155317726303622</v>
      </c>
      <c r="T217" s="16">
        <v>24.188467193751503</v>
      </c>
      <c r="U217" s="16">
        <v>22.887769621553215</v>
      </c>
      <c r="V217" s="16">
        <v>22.785797474890089</v>
      </c>
      <c r="W217" s="16">
        <v>22.857681083822833</v>
      </c>
      <c r="X217" s="16">
        <v>23.058998692515488</v>
      </c>
    </row>
    <row r="218" spans="1:24">
      <c r="A218" s="15">
        <v>41153</v>
      </c>
      <c r="B218" s="16">
        <v>7.0342654938741909</v>
      </c>
      <c r="C218" s="16">
        <v>8.7866958580500629</v>
      </c>
      <c r="D218" s="16">
        <v>7.5830218946872714</v>
      </c>
      <c r="E218" s="16">
        <v>7.3195312777747574</v>
      </c>
      <c r="F218" s="16">
        <v>7.3657161977250061</v>
      </c>
      <c r="G218" s="16"/>
      <c r="H218" s="16">
        <v>6.8862101734003982</v>
      </c>
      <c r="I218" s="16">
        <v>8.5814869171632466</v>
      </c>
      <c r="J218" s="16">
        <v>7.3859840275004141</v>
      </c>
      <c r="K218" s="16">
        <v>7.0895874063536191</v>
      </c>
      <c r="L218" s="16">
        <v>7.2618967621990311</v>
      </c>
      <c r="N218" s="16">
        <v>70.507499553841257</v>
      </c>
      <c r="O218" s="16">
        <v>70.942229187329829</v>
      </c>
      <c r="P218" s="16">
        <v>71.4143444003642</v>
      </c>
      <c r="Q218" s="16">
        <v>72.162922026102109</v>
      </c>
      <c r="R218" s="16">
        <v>72.880957178163555</v>
      </c>
      <c r="T218" s="16">
        <v>24.124941663956097</v>
      </c>
      <c r="U218" s="16">
        <v>22.442441625164722</v>
      </c>
      <c r="V218" s="16">
        <v>22.795675563569446</v>
      </c>
      <c r="W218" s="16">
        <v>22.160979635480185</v>
      </c>
      <c r="X218" s="16">
        <v>21.259107609030302</v>
      </c>
    </row>
    <row r="219" spans="1:24">
      <c r="A219" s="15">
        <v>41183</v>
      </c>
      <c r="B219" s="16">
        <v>8.5932342089213734</v>
      </c>
      <c r="C219" s="16">
        <v>8.7661173879135088</v>
      </c>
      <c r="D219" s="16">
        <v>7.9269044565378906</v>
      </c>
      <c r="E219" s="16">
        <v>7.6766663775563444</v>
      </c>
      <c r="F219" s="16">
        <v>6.9510245190914022</v>
      </c>
      <c r="G219" s="16"/>
      <c r="H219" s="16">
        <v>8.4949175073774672</v>
      </c>
      <c r="I219" s="16">
        <v>8.4882304802124882</v>
      </c>
      <c r="J219" s="16">
        <v>7.6725905398138732</v>
      </c>
      <c r="K219" s="16">
        <v>7.489329392849295</v>
      </c>
      <c r="L219" s="16">
        <v>6.7999832259035875</v>
      </c>
      <c r="N219" s="16">
        <v>69.811568090177417</v>
      </c>
      <c r="O219" s="16">
        <v>70.388841534093089</v>
      </c>
      <c r="P219" s="16">
        <v>71.059467346198915</v>
      </c>
      <c r="Q219" s="16">
        <v>71.184442586860513</v>
      </c>
      <c r="R219" s="16">
        <v>73.424283327746807</v>
      </c>
      <c r="T219" s="16">
        <v>23.551216712143162</v>
      </c>
      <c r="U219" s="16">
        <v>22.860975704658411</v>
      </c>
      <c r="V219" s="16">
        <v>22.860957257605889</v>
      </c>
      <c r="W219" s="16">
        <v>22.782856086967925</v>
      </c>
      <c r="X219" s="16">
        <v>21.015702506182329</v>
      </c>
    </row>
    <row r="220" spans="1:24">
      <c r="A220" s="15">
        <v>41214</v>
      </c>
      <c r="B220" s="16">
        <v>7.6154662940969731</v>
      </c>
      <c r="C220" s="16">
        <v>7.9903167150738152</v>
      </c>
      <c r="D220" s="16">
        <v>8.3881069090954394</v>
      </c>
      <c r="E220" s="16">
        <v>7.8535023381938824</v>
      </c>
      <c r="F220" s="16">
        <v>7.7406008985620218</v>
      </c>
      <c r="G220" s="16"/>
      <c r="H220" s="16">
        <v>7.3948608197659347</v>
      </c>
      <c r="I220" s="16">
        <v>7.6325270410853436</v>
      </c>
      <c r="J220" s="16">
        <v>8.1120947322177734</v>
      </c>
      <c r="K220" s="16">
        <v>7.5127198270744699</v>
      </c>
      <c r="L220" s="16">
        <v>7.4278344156639013</v>
      </c>
      <c r="N220" s="16">
        <v>70.32620778228069</v>
      </c>
      <c r="O220" s="16">
        <v>69.968713038540869</v>
      </c>
      <c r="P220" s="16">
        <v>70.544384907836005</v>
      </c>
      <c r="Q220" s="16">
        <v>71.097123128742425</v>
      </c>
      <c r="R220" s="16">
        <v>70.884874614684151</v>
      </c>
      <c r="T220" s="16">
        <v>23.874468208695511</v>
      </c>
      <c r="U220" s="16">
        <v>23.877063742120349</v>
      </c>
      <c r="V220" s="16">
        <v>23.078380302484554</v>
      </c>
      <c r="W220" s="16">
        <v>22.801250857410086</v>
      </c>
      <c r="X220" s="16">
        <v>23.229887136121537</v>
      </c>
    </row>
    <row r="221" spans="1:24">
      <c r="A221" s="15">
        <v>41244</v>
      </c>
      <c r="B221" s="16">
        <v>7.0268549718458626</v>
      </c>
      <c r="C221" s="16">
        <v>7.3381240038794733</v>
      </c>
      <c r="D221" s="16">
        <v>7.6128836030381342</v>
      </c>
      <c r="E221" s="16">
        <v>7.073265903276031</v>
      </c>
      <c r="F221" s="16">
        <v>7.0605255168804639</v>
      </c>
      <c r="G221" s="16"/>
      <c r="H221" s="16">
        <v>6.7961355570589896</v>
      </c>
      <c r="I221" s="16">
        <v>7.0286917640808895</v>
      </c>
      <c r="J221" s="16">
        <v>7.3152961481099705</v>
      </c>
      <c r="K221" s="16">
        <v>6.8524484031418655</v>
      </c>
      <c r="L221" s="16">
        <v>6.9158245088727224</v>
      </c>
      <c r="N221" s="16">
        <v>70.496426113703549</v>
      </c>
      <c r="O221" s="16">
        <v>70.826257041291413</v>
      </c>
      <c r="P221" s="16">
        <v>72.002937285169338</v>
      </c>
      <c r="Q221" s="16">
        <v>72.705285639001005</v>
      </c>
      <c r="R221" s="16">
        <v>72.809164454611434</v>
      </c>
      <c r="T221" s="16">
        <v>24.246413558708124</v>
      </c>
      <c r="U221" s="16">
        <v>23.611065975832666</v>
      </c>
      <c r="V221" s="16">
        <v>22.069280044332082</v>
      </c>
      <c r="W221" s="16">
        <v>21.756428534541268</v>
      </c>
      <c r="X221" s="16">
        <v>21.813442502212311</v>
      </c>
    </row>
    <row r="222" spans="1:24">
      <c r="A222" s="15">
        <v>41275</v>
      </c>
      <c r="B222" s="16">
        <v>8.7533209618738166</v>
      </c>
      <c r="C222" s="16">
        <v>7.7528275238888886</v>
      </c>
      <c r="D222" s="16">
        <v>7.6977487524676942</v>
      </c>
      <c r="E222" s="16">
        <v>8.0772448518414457</v>
      </c>
      <c r="F222" s="16">
        <v>8.0166456934766703</v>
      </c>
      <c r="G222" s="16"/>
      <c r="H222" s="16">
        <v>8.4620990144042292</v>
      </c>
      <c r="I222" s="16">
        <v>7.4376657875378092</v>
      </c>
      <c r="J222" s="16">
        <v>7.3252204034520609</v>
      </c>
      <c r="K222" s="16">
        <v>7.7733203841800131</v>
      </c>
      <c r="L222" s="16">
        <v>7.7336521143059098</v>
      </c>
      <c r="N222" s="16">
        <v>69.041929550109643</v>
      </c>
      <c r="O222" s="16">
        <v>70.78275918816567</v>
      </c>
      <c r="P222" s="16">
        <v>72.415642105172424</v>
      </c>
      <c r="Q222" s="16">
        <v>71.849605809751537</v>
      </c>
      <c r="R222" s="16">
        <v>72.252149013983285</v>
      </c>
      <c r="T222" s="16">
        <v>24.359994375156298</v>
      </c>
      <c r="U222" s="16">
        <v>23.296742239810413</v>
      </c>
      <c r="V222" s="16">
        <v>21.325614239965653</v>
      </c>
      <c r="W222" s="16">
        <v>21.762782400689321</v>
      </c>
      <c r="X222" s="16">
        <v>21.52219968111384</v>
      </c>
    </row>
    <row r="223" spans="1:24">
      <c r="A223" s="15">
        <v>41306</v>
      </c>
      <c r="B223" s="16">
        <v>7.7917186161948164</v>
      </c>
      <c r="C223" s="16">
        <v>8.4708548754387287</v>
      </c>
      <c r="D223" s="16">
        <v>8.1198743966036382</v>
      </c>
      <c r="E223" s="16">
        <v>7.1707623872026209</v>
      </c>
      <c r="F223" s="16">
        <v>6.7419423860949736</v>
      </c>
      <c r="G223" s="16"/>
      <c r="H223" s="16">
        <v>7.5710577177148348</v>
      </c>
      <c r="I223" s="16">
        <v>8.1480173464325603</v>
      </c>
      <c r="J223" s="16">
        <v>7.7979320763024687</v>
      </c>
      <c r="K223" s="16">
        <v>6.8474464152437742</v>
      </c>
      <c r="L223" s="16">
        <v>6.438212550002957</v>
      </c>
      <c r="N223" s="16">
        <v>70.304267623095257</v>
      </c>
      <c r="O223" s="16">
        <v>71.197624959373911</v>
      </c>
      <c r="P223" s="16">
        <v>71.5693329263365</v>
      </c>
      <c r="Q223" s="16">
        <v>72.122091420392096</v>
      </c>
      <c r="R223" s="16">
        <v>72.269867264479728</v>
      </c>
      <c r="T223" s="16">
        <v>23.703111867754465</v>
      </c>
      <c r="U223" s="16">
        <v>22.319057284617578</v>
      </c>
      <c r="V223" s="16">
        <v>22.062899290730215</v>
      </c>
      <c r="W223" s="16">
        <v>22.325758055974429</v>
      </c>
      <c r="X223" s="16">
        <v>22.495616754184127</v>
      </c>
    </row>
    <row r="224" spans="1:24">
      <c r="A224" s="15">
        <v>41334</v>
      </c>
      <c r="B224" s="16">
        <v>7.3481548693321006</v>
      </c>
      <c r="C224" s="16">
        <v>6.86976911054421</v>
      </c>
      <c r="D224" s="16">
        <v>7.0949788863814129</v>
      </c>
      <c r="E224" s="16">
        <v>7.5308240533397592</v>
      </c>
      <c r="F224" s="16">
        <v>6.6290572279951334</v>
      </c>
      <c r="G224" s="16"/>
      <c r="H224" s="16">
        <v>7.1406543214509304</v>
      </c>
      <c r="I224" s="16">
        <v>6.6254829148590071</v>
      </c>
      <c r="J224" s="16">
        <v>6.7764161260181126</v>
      </c>
      <c r="K224" s="16">
        <v>7.1982500935303992</v>
      </c>
      <c r="L224" s="16">
        <v>6.3039865746158332</v>
      </c>
      <c r="N224" s="16">
        <v>71.068427791743261</v>
      </c>
      <c r="O224" s="16">
        <v>72.677397013132747</v>
      </c>
      <c r="P224" s="16">
        <v>72.183321357630149</v>
      </c>
      <c r="Q224" s="16">
        <v>72.414163074514789</v>
      </c>
      <c r="R224" s="16">
        <v>73.240165925648057</v>
      </c>
      <c r="T224" s="16">
        <v>23.284802934598549</v>
      </c>
      <c r="U224" s="16">
        <v>21.914561820195789</v>
      </c>
      <c r="V224" s="16">
        <v>22.214735046626352</v>
      </c>
      <c r="W224" s="16">
        <v>21.781376470302742</v>
      </c>
      <c r="X224" s="16">
        <v>21.549874253311245</v>
      </c>
    </row>
    <row r="225" spans="1:24">
      <c r="A225" s="15">
        <v>41365</v>
      </c>
      <c r="B225" s="16">
        <v>8.2311744649594747</v>
      </c>
      <c r="C225" s="16">
        <v>7.8446730506589697</v>
      </c>
      <c r="D225" s="16">
        <v>7.6319006590637448</v>
      </c>
      <c r="E225" s="16">
        <v>7.1269232716147046</v>
      </c>
      <c r="F225" s="16">
        <v>6.3015664780976577</v>
      </c>
      <c r="G225" s="16"/>
      <c r="H225" s="16">
        <v>8.0601793407588396</v>
      </c>
      <c r="I225" s="16">
        <v>7.623237767061859</v>
      </c>
      <c r="J225" s="16">
        <v>7.5392773393351789</v>
      </c>
      <c r="K225" s="16">
        <v>6.8849873385478242</v>
      </c>
      <c r="L225" s="16">
        <v>6.1874229393037705</v>
      </c>
      <c r="N225" s="16">
        <v>70.77752643254631</v>
      </c>
      <c r="O225" s="16">
        <v>72.328358617692246</v>
      </c>
      <c r="P225" s="16">
        <v>72.96614275455164</v>
      </c>
      <c r="Q225" s="16">
        <v>73.295851570749619</v>
      </c>
      <c r="R225" s="16">
        <v>73.323948673594316</v>
      </c>
      <c r="T225" s="16">
        <v>23.027812728923578</v>
      </c>
      <c r="U225" s="16">
        <v>21.322607515476005</v>
      </c>
      <c r="V225" s="16">
        <v>21.004858937099417</v>
      </c>
      <c r="W225" s="16">
        <v>21.058008519698522</v>
      </c>
      <c r="X225" s="16">
        <v>21.766082031238035</v>
      </c>
    </row>
    <row r="226" spans="1:24">
      <c r="A226" s="15">
        <v>41395</v>
      </c>
      <c r="B226" s="16">
        <v>8.0057307388724688</v>
      </c>
      <c r="C226" s="16">
        <v>7.7341169959721148</v>
      </c>
      <c r="D226" s="16">
        <v>7.2678555020902023</v>
      </c>
      <c r="E226" s="16">
        <v>7.1918526112201091</v>
      </c>
      <c r="F226" s="16">
        <v>7.3220948406140245</v>
      </c>
      <c r="G226" s="16"/>
      <c r="H226" s="16">
        <v>7.827300618403946</v>
      </c>
      <c r="I226" s="16">
        <v>7.54517680203198</v>
      </c>
      <c r="J226" s="16">
        <v>7.1272635504850026</v>
      </c>
      <c r="K226" s="16">
        <v>7.0528506640199051</v>
      </c>
      <c r="L226" s="16">
        <v>7.1601977224637094</v>
      </c>
      <c r="N226" s="16">
        <v>69.50170657058095</v>
      </c>
      <c r="O226" s="16">
        <v>70.610846445587015</v>
      </c>
      <c r="P226" s="16">
        <v>71.617332699118691</v>
      </c>
      <c r="Q226" s="16">
        <v>71.446025302685129</v>
      </c>
      <c r="R226" s="16">
        <v>71.019191882683657</v>
      </c>
      <c r="T226" s="16">
        <v>24.554333825248563</v>
      </c>
      <c r="U226" s="16">
        <v>23.395361889837215</v>
      </c>
      <c r="V226" s="16">
        <v>22.762791372213709</v>
      </c>
      <c r="W226" s="16">
        <v>23.005781874046445</v>
      </c>
      <c r="X226" s="16">
        <v>23.434222916886259</v>
      </c>
    </row>
    <row r="227" spans="1:24">
      <c r="A227" s="15">
        <v>41426</v>
      </c>
      <c r="B227" s="16">
        <v>7.4326255679872943</v>
      </c>
      <c r="C227" s="16">
        <v>7.0863855110202429</v>
      </c>
      <c r="D227" s="16">
        <v>7.3188913313460784</v>
      </c>
      <c r="E227" s="16">
        <v>6.6142713799231316</v>
      </c>
      <c r="F227" s="16">
        <v>6.690293764096646</v>
      </c>
      <c r="G227" s="16"/>
      <c r="H227" s="16">
        <v>7.2392220749140854</v>
      </c>
      <c r="I227" s="16">
        <v>6.8856433628318294</v>
      </c>
      <c r="J227" s="16">
        <v>7.1394063181259089</v>
      </c>
      <c r="K227" s="16">
        <v>6.3807359464583877</v>
      </c>
      <c r="L227" s="16">
        <v>6.4871345593041365</v>
      </c>
      <c r="N227" s="16">
        <v>71.061249062290344</v>
      </c>
      <c r="O227" s="16">
        <v>72.802966493544758</v>
      </c>
      <c r="P227" s="16">
        <v>72.719649252673676</v>
      </c>
      <c r="Q227" s="16">
        <v>73.555646861164007</v>
      </c>
      <c r="R227" s="16">
        <v>73.068370074662255</v>
      </c>
      <c r="T227" s="16">
        <v>23.193770241658175</v>
      </c>
      <c r="U227" s="16">
        <v>21.615482320045796</v>
      </c>
      <c r="V227" s="16">
        <v>21.635135841792188</v>
      </c>
      <c r="W227" s="16">
        <v>21.275716173293695</v>
      </c>
      <c r="X227" s="16">
        <v>21.717843910562816</v>
      </c>
    </row>
    <row r="228" spans="1:24">
      <c r="A228" s="15">
        <v>41456</v>
      </c>
      <c r="B228" s="16">
        <v>7.2395018720906199</v>
      </c>
      <c r="C228" s="16">
        <v>7.0025740931487208</v>
      </c>
      <c r="D228" s="16">
        <v>6.8953159526837835</v>
      </c>
      <c r="E228" s="16">
        <v>6.6596404146409371</v>
      </c>
      <c r="F228" s="16">
        <v>5.9693089671750021</v>
      </c>
      <c r="G228" s="16"/>
      <c r="H228" s="16">
        <v>7.0591119302427758</v>
      </c>
      <c r="I228" s="16">
        <v>6.7303994799190638</v>
      </c>
      <c r="J228" s="16">
        <v>6.7019485130166796</v>
      </c>
      <c r="K228" s="16">
        <v>6.4154899429656878</v>
      </c>
      <c r="L228" s="16">
        <v>5.8167889460316244</v>
      </c>
      <c r="N228" s="16">
        <v>70.535154444276017</v>
      </c>
      <c r="O228" s="16">
        <v>72.229590705813749</v>
      </c>
      <c r="P228" s="16">
        <v>73.331403597065304</v>
      </c>
      <c r="Q228" s="16">
        <v>73.599835452401777</v>
      </c>
      <c r="R228" s="16">
        <v>73.582169133590739</v>
      </c>
      <c r="T228" s="16">
        <v>23.903108836701918</v>
      </c>
      <c r="U228" s="16">
        <v>22.346358407432351</v>
      </c>
      <c r="V228" s="16">
        <v>21.294341043585252</v>
      </c>
      <c r="W228" s="16">
        <v>21.250740171567557</v>
      </c>
      <c r="X228" s="16">
        <v>21.691142888070008</v>
      </c>
    </row>
    <row r="229" spans="1:24">
      <c r="A229" s="15">
        <v>41487</v>
      </c>
      <c r="B229" s="16">
        <v>9.109499353929559</v>
      </c>
      <c r="C229" s="16">
        <v>8.7128264063446235</v>
      </c>
      <c r="D229" s="16">
        <v>7.8969398874285668</v>
      </c>
      <c r="E229" s="16">
        <v>7.6592799262275442</v>
      </c>
      <c r="F229" s="16">
        <v>6.1859451484555708</v>
      </c>
      <c r="G229" s="16"/>
      <c r="H229" s="16">
        <v>8.9572023775046148</v>
      </c>
      <c r="I229" s="16">
        <v>8.5580535674793392</v>
      </c>
      <c r="J229" s="16">
        <v>7.7813479078196481</v>
      </c>
      <c r="K229" s="16">
        <v>7.3789878156799746</v>
      </c>
      <c r="L229" s="16">
        <v>6.0246558475967369</v>
      </c>
      <c r="N229" s="16">
        <v>69.26834941271909</v>
      </c>
      <c r="O229" s="16">
        <v>71.048408864362173</v>
      </c>
      <c r="P229" s="16">
        <v>71.94977072347632</v>
      </c>
      <c r="Q229" s="16">
        <v>72.142760453094155</v>
      </c>
      <c r="R229" s="16">
        <v>72.886887299232129</v>
      </c>
      <c r="T229" s="16">
        <v>23.687035838060137</v>
      </c>
      <c r="U229" s="16">
        <v>22.210423112124669</v>
      </c>
      <c r="V229" s="16">
        <v>21.863190469877136</v>
      </c>
      <c r="W229" s="16">
        <v>21.948196263245244</v>
      </c>
      <c r="X229" s="16">
        <v>22.222949047851749</v>
      </c>
    </row>
    <row r="230" spans="1:24">
      <c r="A230" s="15">
        <v>41518</v>
      </c>
      <c r="B230" s="16">
        <v>6.8529642750577882</v>
      </c>
      <c r="C230" s="16">
        <v>6.5563518110900105</v>
      </c>
      <c r="D230" s="16">
        <v>6.2495775712633028</v>
      </c>
      <c r="E230" s="16">
        <v>5.9134661385808309</v>
      </c>
      <c r="F230" s="16">
        <v>6.3592572998176351</v>
      </c>
      <c r="G230" s="16"/>
      <c r="H230" s="16">
        <v>6.5856793296215228</v>
      </c>
      <c r="I230" s="16">
        <v>6.2713516961690168</v>
      </c>
      <c r="J230" s="16">
        <v>6.0276278958300908</v>
      </c>
      <c r="K230" s="16">
        <v>5.6352330747351962</v>
      </c>
      <c r="L230" s="16">
        <v>6.16277156171786</v>
      </c>
      <c r="N230" s="16">
        <v>71.053142422646616</v>
      </c>
      <c r="O230" s="16">
        <v>72.524792968952426</v>
      </c>
      <c r="P230" s="16">
        <v>73.483457385321742</v>
      </c>
      <c r="Q230" s="16">
        <v>72.365876967349891</v>
      </c>
      <c r="R230" s="16">
        <v>72.594757726429364</v>
      </c>
      <c r="T230" s="16">
        <v>23.692238658760047</v>
      </c>
      <c r="U230" s="16">
        <v>22.444404364315041</v>
      </c>
      <c r="V230" s="16">
        <v>21.664776384794937</v>
      </c>
      <c r="W230" s="16">
        <v>23.113354168651558</v>
      </c>
      <c r="X230" s="16">
        <v>22.465614029467869</v>
      </c>
    </row>
    <row r="231" spans="1:24">
      <c r="A231" s="15">
        <v>41548</v>
      </c>
      <c r="B231" s="16">
        <v>6.3128204148372484</v>
      </c>
      <c r="C231" s="16">
        <v>6.2483412817477966</v>
      </c>
      <c r="D231" s="16">
        <v>5.8583396697078367</v>
      </c>
      <c r="E231" s="16">
        <v>5.0428228855733588</v>
      </c>
      <c r="F231" s="16">
        <v>5.5563519512844914</v>
      </c>
      <c r="G231" s="16"/>
      <c r="H231" s="16">
        <v>6.1635894390058654</v>
      </c>
      <c r="I231" s="16">
        <v>6.0422865060183897</v>
      </c>
      <c r="J231" s="16">
        <v>5.7606929550876895</v>
      </c>
      <c r="K231" s="16">
        <v>4.7997263894377085</v>
      </c>
      <c r="L231" s="16">
        <v>5.3328216408775724</v>
      </c>
      <c r="N231" s="16">
        <v>72.547225203635563</v>
      </c>
      <c r="O231" s="16">
        <v>73.968205483863201</v>
      </c>
      <c r="P231" s="16">
        <v>74.378369609919076</v>
      </c>
      <c r="Q231" s="16">
        <v>74.889108878673966</v>
      </c>
      <c r="R231" s="16">
        <v>74.751677439578444</v>
      </c>
      <c r="T231" s="16">
        <v>22.511484130686796</v>
      </c>
      <c r="U231" s="16">
        <v>21.141802312987899</v>
      </c>
      <c r="V231" s="16">
        <v>21.043078435647946</v>
      </c>
      <c r="W231" s="16">
        <v>21.087153983838768</v>
      </c>
      <c r="X231" s="16">
        <v>20.819919756107801</v>
      </c>
    </row>
    <row r="232" spans="1:24">
      <c r="A232" s="15">
        <v>41579</v>
      </c>
      <c r="B232" s="16">
        <v>6.73084512070945</v>
      </c>
      <c r="C232" s="16">
        <v>6.3765312040607185</v>
      </c>
      <c r="D232" s="16">
        <v>5.7851353692997174</v>
      </c>
      <c r="E232" s="16">
        <v>5.8243371305291838</v>
      </c>
      <c r="F232" s="16">
        <v>6.0712528823193113</v>
      </c>
      <c r="G232" s="16"/>
      <c r="H232" s="16">
        <v>6.5411427778306965</v>
      </c>
      <c r="I232" s="16">
        <v>6.1101357197504855</v>
      </c>
      <c r="J232" s="16">
        <v>5.6053905443054397</v>
      </c>
      <c r="K232" s="16">
        <v>5.5865818307047634</v>
      </c>
      <c r="L232" s="16">
        <v>5.8930442882504117</v>
      </c>
      <c r="N232" s="16">
        <v>70.663561941140088</v>
      </c>
      <c r="O232" s="16">
        <v>72.322216711599111</v>
      </c>
      <c r="P232" s="16">
        <v>72.943072501897547</v>
      </c>
      <c r="Q232" s="16">
        <v>72.342658915982256</v>
      </c>
      <c r="R232" s="16">
        <v>72.212999989845201</v>
      </c>
      <c r="T232" s="16">
        <v>24.228205882655686</v>
      </c>
      <c r="U232" s="16">
        <v>22.72951530032844</v>
      </c>
      <c r="V232" s="16">
        <v>22.606977887866265</v>
      </c>
      <c r="W232" s="16">
        <v>23.201861786652131</v>
      </c>
      <c r="X232" s="16">
        <v>23.140982002325835</v>
      </c>
    </row>
    <row r="233" spans="1:24">
      <c r="A233" s="15">
        <v>41609</v>
      </c>
      <c r="B233" s="16">
        <v>7.5348525205701522</v>
      </c>
      <c r="C233" s="16">
        <v>6.7336224079312483</v>
      </c>
      <c r="D233" s="16">
        <v>6.5032582148237248</v>
      </c>
      <c r="E233" s="16">
        <v>6.8105356768475582</v>
      </c>
      <c r="F233" s="16">
        <v>5.8339745326723387</v>
      </c>
      <c r="G233" s="16"/>
      <c r="H233" s="16">
        <v>7.4316532045355128</v>
      </c>
      <c r="I233" s="16">
        <v>6.6144478725300218</v>
      </c>
      <c r="J233" s="16">
        <v>6.2834773464790423</v>
      </c>
      <c r="K233" s="16">
        <v>6.6034929456966109</v>
      </c>
      <c r="L233" s="16">
        <v>5.6001386131310493</v>
      </c>
      <c r="N233" s="16">
        <v>71.212661819514324</v>
      </c>
      <c r="O233" s="16">
        <v>72.6685470842922</v>
      </c>
      <c r="P233" s="16">
        <v>73.539692207966866</v>
      </c>
      <c r="Q233" s="16">
        <v>73.2016058143723</v>
      </c>
      <c r="R233" s="16">
        <v>73.907724241411245</v>
      </c>
      <c r="T233" s="16">
        <v>23.105070060925176</v>
      </c>
      <c r="U233" s="16">
        <v>22.155646424139828</v>
      </c>
      <c r="V233" s="16">
        <v>21.37559747943153</v>
      </c>
      <c r="W233" s="16">
        <v>21.446313509344993</v>
      </c>
      <c r="X233" s="16">
        <v>21.567804181639193</v>
      </c>
    </row>
    <row r="234" spans="1:24">
      <c r="A234" s="15">
        <v>41640</v>
      </c>
      <c r="B234" s="16">
        <v>6.6552757470511414</v>
      </c>
      <c r="C234" s="16">
        <v>6.1197790847687932</v>
      </c>
      <c r="D234" s="16">
        <v>5.5897209583018155</v>
      </c>
      <c r="E234" s="16">
        <v>5.5023967693644193</v>
      </c>
      <c r="F234" s="16">
        <v>5.6563614034850209</v>
      </c>
      <c r="G234" s="16"/>
      <c r="H234" s="16">
        <v>6.4942554998155062</v>
      </c>
      <c r="I234" s="16">
        <v>5.8689970653436552</v>
      </c>
      <c r="J234" s="16">
        <v>5.4066832488489851</v>
      </c>
      <c r="K234" s="16">
        <v>5.2743492610799896</v>
      </c>
      <c r="L234" s="16">
        <v>5.4820217518875589</v>
      </c>
      <c r="N234" s="16">
        <v>71.526501192582288</v>
      </c>
      <c r="O234" s="16">
        <v>73.376071368862512</v>
      </c>
      <c r="P234" s="16">
        <v>73.864243017496307</v>
      </c>
      <c r="Q234" s="16">
        <v>73.901330135430328</v>
      </c>
      <c r="R234" s="16">
        <v>74.259557582576548</v>
      </c>
      <c r="T234" s="16">
        <v>23.423976489595365</v>
      </c>
      <c r="U234" s="16">
        <v>21.887313814801697</v>
      </c>
      <c r="V234" s="16">
        <v>21.722166750966029</v>
      </c>
      <c r="W234" s="16">
        <v>21.784691017149761</v>
      </c>
      <c r="X234" s="16">
        <v>21.34769153983132</v>
      </c>
    </row>
    <row r="235" spans="1:24">
      <c r="A235" s="15">
        <v>41671</v>
      </c>
      <c r="B235" s="16">
        <v>5.9841895138795715</v>
      </c>
      <c r="C235" s="16">
        <v>5.9466157109732825</v>
      </c>
      <c r="D235" s="16">
        <v>5.63499650300328</v>
      </c>
      <c r="E235" s="16">
        <v>5.2077514438591574</v>
      </c>
      <c r="F235" s="16">
        <v>4.6850015168829007</v>
      </c>
      <c r="G235" s="16"/>
      <c r="H235" s="16">
        <v>5.8649393950337911</v>
      </c>
      <c r="I235" s="16">
        <v>5.8897709192101262</v>
      </c>
      <c r="J235" s="16">
        <v>5.5721703579134045</v>
      </c>
      <c r="K235" s="16">
        <v>5.0827005219887038</v>
      </c>
      <c r="L235" s="16">
        <v>4.525443473028024</v>
      </c>
      <c r="N235" s="16">
        <v>72.393748907939454</v>
      </c>
      <c r="O235" s="16">
        <v>73.869347642555923</v>
      </c>
      <c r="P235" s="16">
        <v>74.053873755385368</v>
      </c>
      <c r="Q235" s="16">
        <v>74.058168603267035</v>
      </c>
      <c r="R235" s="16">
        <v>74.584361572856778</v>
      </c>
      <c r="T235" s="16">
        <v>22.986407450629411</v>
      </c>
      <c r="U235" s="16">
        <v>21.508979422980129</v>
      </c>
      <c r="V235" s="16">
        <v>21.464852222606815</v>
      </c>
      <c r="W235" s="16">
        <v>21.864738953527667</v>
      </c>
      <c r="X235" s="16">
        <v>21.779978763587977</v>
      </c>
    </row>
    <row r="236" spans="1:24">
      <c r="A236" s="15">
        <v>41699</v>
      </c>
      <c r="B236" s="16">
        <v>6.2271157131593178</v>
      </c>
      <c r="C236" s="16">
        <v>6.4268704738253319</v>
      </c>
      <c r="D236" s="16">
        <v>5.7038170752324246</v>
      </c>
      <c r="E236" s="16">
        <v>5.7013454671678039</v>
      </c>
      <c r="F236" s="16">
        <v>5.4436456455399869</v>
      </c>
      <c r="G236" s="16"/>
      <c r="H236" s="16">
        <v>6.1172413134212986</v>
      </c>
      <c r="I236" s="16">
        <v>6.1590332907929595</v>
      </c>
      <c r="J236" s="16">
        <v>5.4440815999991763</v>
      </c>
      <c r="K236" s="16">
        <v>5.4302384421935983</v>
      </c>
      <c r="L236" s="16">
        <v>5.1552810472294421</v>
      </c>
      <c r="N236" s="16">
        <v>71.229549018062897</v>
      </c>
      <c r="O236" s="16">
        <v>72.693038031927188</v>
      </c>
      <c r="P236" s="16">
        <v>72.292224656046542</v>
      </c>
      <c r="Q236" s="16">
        <v>73.102666385952901</v>
      </c>
      <c r="R236" s="16">
        <v>73.298580487488266</v>
      </c>
      <c r="T236" s="16">
        <v>24.026671136567348</v>
      </c>
      <c r="U236" s="16">
        <v>22.275573800263281</v>
      </c>
      <c r="V236" s="16">
        <v>23.314709492723875</v>
      </c>
      <c r="W236" s="16">
        <v>22.468668132673688</v>
      </c>
      <c r="X236" s="16">
        <v>22.469028396055432</v>
      </c>
    </row>
    <row r="237" spans="1:24">
      <c r="A237" s="15">
        <v>41730</v>
      </c>
      <c r="B237" s="16">
        <v>5.8949139544405993</v>
      </c>
      <c r="C237" s="16">
        <v>6.0646285385481784</v>
      </c>
      <c r="D237" s="16">
        <v>6.026227031503236</v>
      </c>
      <c r="E237" s="16">
        <v>5.0041289644744955</v>
      </c>
      <c r="F237" s="16">
        <v>4.9772808479891548</v>
      </c>
      <c r="G237" s="16"/>
      <c r="H237" s="16">
        <v>5.8639069295166246</v>
      </c>
      <c r="I237" s="16">
        <v>5.840828610542049</v>
      </c>
      <c r="J237" s="16">
        <v>5.7807473424456957</v>
      </c>
      <c r="K237" s="16">
        <v>4.8248601591328049</v>
      </c>
      <c r="L237" s="16">
        <v>4.8022040985738341</v>
      </c>
      <c r="N237" s="16">
        <v>73.177804766842286</v>
      </c>
      <c r="O237" s="16">
        <v>73.869833262283294</v>
      </c>
      <c r="P237" s="16">
        <v>75.484803498246649</v>
      </c>
      <c r="Q237" s="16">
        <v>76.303405412162277</v>
      </c>
      <c r="R237" s="16">
        <v>76.07393301552051</v>
      </c>
      <c r="T237" s="16">
        <v>22.310643402653668</v>
      </c>
      <c r="U237" s="16">
        <v>21.264727455753054</v>
      </c>
      <c r="V237" s="16">
        <v>19.634781855485933</v>
      </c>
      <c r="W237" s="16">
        <v>19.691481254573283</v>
      </c>
      <c r="X237" s="16">
        <v>19.934265043317183</v>
      </c>
    </row>
    <row r="238" spans="1:24">
      <c r="A238" s="15">
        <v>41760</v>
      </c>
      <c r="B238" s="16">
        <v>6.800706812292348</v>
      </c>
      <c r="C238" s="16">
        <v>6.2409559283771054</v>
      </c>
      <c r="D238" s="16">
        <v>5.876076603407963</v>
      </c>
      <c r="E238" s="16">
        <v>5.6414667588045839</v>
      </c>
      <c r="F238" s="16">
        <v>5.97872953085907</v>
      </c>
      <c r="G238" s="16"/>
      <c r="H238" s="16">
        <v>6.5909876193764845</v>
      </c>
      <c r="I238" s="16">
        <v>6.0247464157225732</v>
      </c>
      <c r="J238" s="16">
        <v>5.6183323175008706</v>
      </c>
      <c r="K238" s="16">
        <v>5.3764444708530004</v>
      </c>
      <c r="L238" s="16">
        <v>5.720583106754126</v>
      </c>
      <c r="N238" s="16">
        <v>71.780025751796671</v>
      </c>
      <c r="O238" s="16">
        <v>72.93955098348394</v>
      </c>
      <c r="P238" s="16">
        <v>73.44638167804608</v>
      </c>
      <c r="Q238" s="16">
        <v>74.42764178346107</v>
      </c>
      <c r="R238" s="16">
        <v>74.261260376291531</v>
      </c>
      <c r="T238" s="16">
        <v>23.091840562203185</v>
      </c>
      <c r="U238" s="16">
        <v>22.149856797332674</v>
      </c>
      <c r="V238" s="16">
        <v>21.95864809878449</v>
      </c>
      <c r="W238" s="16">
        <v>21.173632716957652</v>
      </c>
      <c r="X238" s="16">
        <v>21.115075699114801</v>
      </c>
    </row>
    <row r="239" spans="1:24">
      <c r="A239" s="15">
        <v>41791</v>
      </c>
      <c r="B239" s="16">
        <v>6.4945657122718217</v>
      </c>
      <c r="C239" s="16">
        <v>6.490936600323387</v>
      </c>
      <c r="D239" s="16">
        <v>5.7779866164479952</v>
      </c>
      <c r="E239" s="16">
        <v>4.8545104215465384</v>
      </c>
      <c r="F239" s="16">
        <v>4.8685388061998403</v>
      </c>
      <c r="G239" s="16"/>
      <c r="H239" s="16">
        <v>6.2894817860096435</v>
      </c>
      <c r="I239" s="16">
        <v>6.2195399910827778</v>
      </c>
      <c r="J239" s="16">
        <v>5.5717601470120854</v>
      </c>
      <c r="K239" s="16">
        <v>4.6833111908857017</v>
      </c>
      <c r="L239" s="16">
        <v>4.8055756094906315</v>
      </c>
      <c r="N239" s="16">
        <v>69.982661454836688</v>
      </c>
      <c r="O239" s="16">
        <v>71.84750907084188</v>
      </c>
      <c r="P239" s="16">
        <v>72.615758044811358</v>
      </c>
      <c r="Q239" s="16">
        <v>73.482704892519664</v>
      </c>
      <c r="R239" s="16">
        <v>73.582765245739722</v>
      </c>
      <c r="T239" s="16">
        <v>25.170369508142226</v>
      </c>
      <c r="U239" s="16">
        <v>23.192393833753201</v>
      </c>
      <c r="V239" s="16">
        <v>22.948830742317028</v>
      </c>
      <c r="W239" s="16">
        <v>22.773576507963831</v>
      </c>
      <c r="X239" s="16">
        <v>22.679519559790361</v>
      </c>
    </row>
    <row r="240" spans="1:24">
      <c r="A240" s="15">
        <v>41821</v>
      </c>
      <c r="B240" s="16">
        <v>6.6831736323059054</v>
      </c>
      <c r="C240" s="16">
        <v>6.3954330305895475</v>
      </c>
      <c r="D240" s="16">
        <v>6.5255032060968716</v>
      </c>
      <c r="E240" s="16">
        <v>6.0816705086627278</v>
      </c>
      <c r="F240" s="16">
        <v>5.7631507783887486</v>
      </c>
      <c r="G240" s="16"/>
      <c r="H240" s="16">
        <v>6.4969899233192017</v>
      </c>
      <c r="I240" s="16">
        <v>6.2105781042937185</v>
      </c>
      <c r="J240" s="16">
        <v>6.3019352670004469</v>
      </c>
      <c r="K240" s="16">
        <v>5.9258609476918567</v>
      </c>
      <c r="L240" s="16">
        <v>5.671482177428639</v>
      </c>
      <c r="N240" s="16">
        <v>70.66890242715661</v>
      </c>
      <c r="O240" s="16">
        <v>72.194468872129718</v>
      </c>
      <c r="P240" s="16">
        <v>72.52351358558262</v>
      </c>
      <c r="Q240" s="16">
        <v>72.246847401745413</v>
      </c>
      <c r="R240" s="16">
        <v>71.913262534408517</v>
      </c>
      <c r="T240" s="16">
        <v>24.250194066020565</v>
      </c>
      <c r="U240" s="16">
        <v>22.884042805194255</v>
      </c>
      <c r="V240" s="16">
        <v>22.443128321950297</v>
      </c>
      <c r="W240" s="16">
        <v>23.112476667910457</v>
      </c>
      <c r="X240" s="16">
        <v>23.723569582287102</v>
      </c>
    </row>
    <row r="241" spans="1:24">
      <c r="A241" s="15">
        <v>41852</v>
      </c>
      <c r="B241" s="16">
        <v>6.2923966440770087</v>
      </c>
      <c r="C241" s="16">
        <v>5.6103737456848375</v>
      </c>
      <c r="D241" s="16">
        <v>5.6709140650005398</v>
      </c>
      <c r="E241" s="16">
        <v>5.5331810391439333</v>
      </c>
      <c r="F241" s="16">
        <v>4.7630945832584635</v>
      </c>
      <c r="G241" s="16"/>
      <c r="H241" s="16">
        <v>6.1654531500597871</v>
      </c>
      <c r="I241" s="16">
        <v>5.5030990074277124</v>
      </c>
      <c r="J241" s="16">
        <v>5.5129612274899609</v>
      </c>
      <c r="K241" s="16">
        <v>5.333630314752595</v>
      </c>
      <c r="L241" s="16">
        <v>4.5635576745234729</v>
      </c>
      <c r="N241" s="16">
        <v>72.094991576705468</v>
      </c>
      <c r="O241" s="16">
        <v>73.642129103420601</v>
      </c>
      <c r="P241" s="16">
        <v>74.029790575768516</v>
      </c>
      <c r="Q241" s="16">
        <v>74.790351354037725</v>
      </c>
      <c r="R241" s="16">
        <v>74.623833791034656</v>
      </c>
      <c r="T241" s="16">
        <v>22.977603685060487</v>
      </c>
      <c r="U241" s="16">
        <v>21.914217292662759</v>
      </c>
      <c r="V241" s="16">
        <v>21.498351066941943</v>
      </c>
      <c r="W241" s="16">
        <v>20.848094202949476</v>
      </c>
      <c r="X241" s="16">
        <v>21.592339234505911</v>
      </c>
    </row>
    <row r="242" spans="1:24">
      <c r="A242" s="15">
        <v>41883</v>
      </c>
      <c r="B242" s="16">
        <v>5.9646902346436423</v>
      </c>
      <c r="C242" s="16">
        <v>6.4092914161885366</v>
      </c>
      <c r="D242" s="16">
        <v>5.5739208124128679</v>
      </c>
      <c r="E242" s="16">
        <v>6.1995970216157144</v>
      </c>
      <c r="F242" s="16">
        <v>5.2914976253313899</v>
      </c>
      <c r="G242" s="16"/>
      <c r="H242" s="16">
        <v>5.8319855757620127</v>
      </c>
      <c r="I242" s="16">
        <v>6.1435087024345814</v>
      </c>
      <c r="J242" s="16">
        <v>5.3438849613463271</v>
      </c>
      <c r="K242" s="16">
        <v>6.0203335371459836</v>
      </c>
      <c r="L242" s="16">
        <v>5.1178033964962246</v>
      </c>
      <c r="N242" s="16">
        <v>71.80218346445443</v>
      </c>
      <c r="O242" s="16">
        <v>73.068026485947186</v>
      </c>
      <c r="P242" s="16">
        <v>73.892204014389279</v>
      </c>
      <c r="Q242" s="16">
        <v>73.683971701676853</v>
      </c>
      <c r="R242" s="16">
        <v>74.21868773894731</v>
      </c>
      <c r="T242" s="16">
        <v>23.661938137128242</v>
      </c>
      <c r="U242" s="16">
        <v>21.979957757349784</v>
      </c>
      <c r="V242" s="16">
        <v>21.770034489338201</v>
      </c>
      <c r="W242" s="16">
        <v>21.455232055222318</v>
      </c>
      <c r="X242" s="16">
        <v>21.630725854567881</v>
      </c>
    </row>
    <row r="243" spans="1:24">
      <c r="A243" s="15">
        <v>41913</v>
      </c>
      <c r="B243" s="16">
        <v>6.6538277952547116</v>
      </c>
      <c r="C243" s="16">
        <v>6.5669024145693742</v>
      </c>
      <c r="D243" s="16">
        <v>6.0752359149583661</v>
      </c>
      <c r="E243" s="16">
        <v>5.5215416323609521</v>
      </c>
      <c r="F243" s="16">
        <v>5.0157965157579447</v>
      </c>
      <c r="G243" s="16"/>
      <c r="H243" s="16">
        <v>6.4125607611375148</v>
      </c>
      <c r="I243" s="16">
        <v>6.2683079292591382</v>
      </c>
      <c r="J243" s="16">
        <v>5.8182648277969751</v>
      </c>
      <c r="K243" s="16">
        <v>5.2328617971954232</v>
      </c>
      <c r="L243" s="16">
        <v>4.7741205808588552</v>
      </c>
      <c r="N243" s="16">
        <v>71.655386026814782</v>
      </c>
      <c r="O243" s="16">
        <v>72.838612497060623</v>
      </c>
      <c r="P243" s="16">
        <v>73.425588785454337</v>
      </c>
      <c r="Q243" s="16">
        <v>74.250081275621071</v>
      </c>
      <c r="R243" s="16">
        <v>74.294278913070485</v>
      </c>
      <c r="T243" s="16">
        <v>23.184982079784373</v>
      </c>
      <c r="U243" s="16">
        <v>22.066557454943201</v>
      </c>
      <c r="V243" s="16">
        <v>21.862515954424325</v>
      </c>
      <c r="W243" s="16">
        <v>21.350167574412847</v>
      </c>
      <c r="X243" s="16">
        <v>21.770327393494167</v>
      </c>
    </row>
    <row r="244" spans="1:24">
      <c r="A244" s="15">
        <v>41944</v>
      </c>
      <c r="B244" s="16">
        <v>5.6665997213250936</v>
      </c>
      <c r="C244" s="16">
        <v>5.4762985438717964</v>
      </c>
      <c r="D244" s="16">
        <v>5.7888496474597986</v>
      </c>
      <c r="E244" s="16">
        <v>5.5246713937273162</v>
      </c>
      <c r="F244" s="16">
        <v>4.8214237800483968</v>
      </c>
      <c r="G244" s="16"/>
      <c r="H244" s="16">
        <v>5.5665264885228245</v>
      </c>
      <c r="I244" s="16">
        <v>5.46806524110968</v>
      </c>
      <c r="J244" s="16">
        <v>5.6533585707079865</v>
      </c>
      <c r="K244" s="16">
        <v>5.324558969167108</v>
      </c>
      <c r="L244" s="16">
        <v>4.6545218872424767</v>
      </c>
      <c r="N244" s="16">
        <v>72.198756922902291</v>
      </c>
      <c r="O244" s="16">
        <v>73.860686753109633</v>
      </c>
      <c r="P244" s="16">
        <v>72.856600605746465</v>
      </c>
      <c r="Q244" s="16">
        <v>73.156515782420698</v>
      </c>
      <c r="R244" s="16">
        <v>73.372835379800833</v>
      </c>
      <c r="T244" s="16">
        <v>23.428409384773158</v>
      </c>
      <c r="U244" s="16">
        <v>21.867199912277822</v>
      </c>
      <c r="V244" s="16">
        <v>22.69525858410622</v>
      </c>
      <c r="W244" s="16">
        <v>22.561879384285721</v>
      </c>
      <c r="X244" s="16">
        <v>22.897577919330448</v>
      </c>
    </row>
    <row r="245" spans="1:24">
      <c r="A245" s="15">
        <v>41974</v>
      </c>
      <c r="B245" s="16">
        <v>4.9573199711071956</v>
      </c>
      <c r="C245" s="16">
        <v>5.0670211223724557</v>
      </c>
      <c r="D245" s="16">
        <v>4.9857049714110628</v>
      </c>
      <c r="E245" s="16">
        <v>5.5283878989489583</v>
      </c>
      <c r="F245" s="16">
        <v>5.5180546388869471</v>
      </c>
      <c r="G245" s="16"/>
      <c r="H245" s="16">
        <v>4.8776099393739418</v>
      </c>
      <c r="I245" s="16">
        <v>4.9346444959533278</v>
      </c>
      <c r="J245" s="16">
        <v>4.86650939157665</v>
      </c>
      <c r="K245" s="16">
        <v>5.2982630297870639</v>
      </c>
      <c r="L245" s="16">
        <v>5.3326354081451797</v>
      </c>
      <c r="N245" s="16">
        <v>72.393457571850021</v>
      </c>
      <c r="O245" s="16">
        <v>73.170419103642388</v>
      </c>
      <c r="P245" s="16">
        <v>73.517436023946189</v>
      </c>
      <c r="Q245" s="16">
        <v>73.071326142487152</v>
      </c>
      <c r="R245" s="16">
        <v>73.157573766084923</v>
      </c>
      <c r="T245" s="16">
        <v>23.775489522858898</v>
      </c>
      <c r="U245" s="16">
        <v>22.932212765802689</v>
      </c>
      <c r="V245" s="16">
        <v>22.662966847368224</v>
      </c>
      <c r="W245" s="16">
        <v>22.65734338106973</v>
      </c>
      <c r="X245" s="16">
        <v>22.568779025053733</v>
      </c>
    </row>
    <row r="246" spans="1:24">
      <c r="A246" s="15">
        <v>42005</v>
      </c>
      <c r="B246" s="16">
        <v>5.549408021919831</v>
      </c>
      <c r="C246" s="16">
        <v>5.6152101978117122</v>
      </c>
      <c r="D246" s="16">
        <v>5.0054514437536044</v>
      </c>
      <c r="E246" s="16">
        <v>5.2747315087129234</v>
      </c>
      <c r="F246" s="16">
        <v>5.3784908711437822</v>
      </c>
      <c r="G246" s="16"/>
      <c r="H246" s="16">
        <v>5.4176030087055613</v>
      </c>
      <c r="I246" s="16">
        <v>5.3514243922351996</v>
      </c>
      <c r="J246" s="16">
        <v>4.8115682367905279</v>
      </c>
      <c r="K246" s="16">
        <v>5.0168413836402941</v>
      </c>
      <c r="L246" s="16">
        <v>5.2448322902879294</v>
      </c>
      <c r="N246" s="16">
        <v>73.364668221115409</v>
      </c>
      <c r="O246" s="16">
        <v>73.838320315459612</v>
      </c>
      <c r="P246" s="16">
        <v>74.454635406728087</v>
      </c>
      <c r="Q246" s="16">
        <v>74.357621682158637</v>
      </c>
      <c r="R246" s="16">
        <v>75.051300139686845</v>
      </c>
      <c r="T246" s="16">
        <v>22.400714688505843</v>
      </c>
      <c r="U246" s="16">
        <v>21.81270419212774</v>
      </c>
      <c r="V246" s="16">
        <v>21.622750517218218</v>
      </c>
      <c r="W246" s="16">
        <v>21.49657801732592</v>
      </c>
      <c r="X246" s="16">
        <v>20.763956110496416</v>
      </c>
    </row>
    <row r="247" spans="1:24">
      <c r="A247" s="15">
        <v>42036</v>
      </c>
      <c r="B247" s="16">
        <v>5.621122895504798</v>
      </c>
      <c r="C247" s="16">
        <v>5.9026510231200451</v>
      </c>
      <c r="D247" s="16">
        <v>5.8571612102427322</v>
      </c>
      <c r="E247" s="16">
        <v>5.6646529956506857</v>
      </c>
      <c r="F247" s="16">
        <v>5.5088579820910235</v>
      </c>
      <c r="G247" s="16"/>
      <c r="H247" s="16">
        <v>5.4387265674321341</v>
      </c>
      <c r="I247" s="16">
        <v>5.7640915394016474</v>
      </c>
      <c r="J247" s="16">
        <v>5.7375822121178564</v>
      </c>
      <c r="K247" s="16">
        <v>5.5349829192433022</v>
      </c>
      <c r="L247" s="16">
        <v>5.3208045402406023</v>
      </c>
      <c r="N247" s="16">
        <v>72.403885189903221</v>
      </c>
      <c r="O247" s="16">
        <v>73.744342450271233</v>
      </c>
      <c r="P247" s="16">
        <v>73.796557738358032</v>
      </c>
      <c r="Q247" s="16">
        <v>74.242260485021134</v>
      </c>
      <c r="R247" s="16">
        <v>73.92072112478607</v>
      </c>
      <c r="T247" s="16">
        <v>23.278437874829311</v>
      </c>
      <c r="U247" s="16">
        <v>21.673748234318321</v>
      </c>
      <c r="V247" s="16">
        <v>21.555781641883183</v>
      </c>
      <c r="W247" s="16">
        <v>21.286404717738236</v>
      </c>
      <c r="X247" s="16">
        <v>21.787130600676932</v>
      </c>
    </row>
    <row r="248" spans="1:24">
      <c r="A248" s="15">
        <v>42064</v>
      </c>
      <c r="B248" s="16">
        <v>5.9388060546595494</v>
      </c>
      <c r="C248" s="16">
        <v>6.1432217797520261</v>
      </c>
      <c r="D248" s="16">
        <v>5.5531326745883858</v>
      </c>
      <c r="E248" s="16">
        <v>5.6473974312532782</v>
      </c>
      <c r="F248" s="16">
        <v>5.4675691358038119</v>
      </c>
      <c r="G248" s="16"/>
      <c r="H248" s="16">
        <v>5.8157461029495945</v>
      </c>
      <c r="I248" s="16">
        <v>6.0315311396650246</v>
      </c>
      <c r="J248" s="16">
        <v>5.4001693685761571</v>
      </c>
      <c r="K248" s="16">
        <v>5.4684166883179435</v>
      </c>
      <c r="L248" s="16">
        <v>5.289246693431247</v>
      </c>
      <c r="N248" s="16">
        <v>72.302845440912705</v>
      </c>
      <c r="O248" s="16">
        <v>72.692358919167447</v>
      </c>
      <c r="P248" s="16">
        <v>73.256978087415106</v>
      </c>
      <c r="Q248" s="16">
        <v>73.188286460260358</v>
      </c>
      <c r="R248" s="16">
        <v>73.198078683961683</v>
      </c>
      <c r="T248" s="16">
        <v>23.141131886277172</v>
      </c>
      <c r="U248" s="16">
        <v>22.516235886267985</v>
      </c>
      <c r="V248" s="16">
        <v>22.411202553414793</v>
      </c>
      <c r="W248" s="16">
        <v>22.419405457624979</v>
      </c>
      <c r="X248" s="16">
        <v>22.554772179819992</v>
      </c>
    </row>
    <row r="249" spans="1:24">
      <c r="A249" s="15">
        <v>42095</v>
      </c>
      <c r="B249" s="16">
        <v>5.3830608712814243</v>
      </c>
      <c r="C249" s="16">
        <v>5.2486247386230174</v>
      </c>
      <c r="D249" s="16">
        <v>5.3836958356103279</v>
      </c>
      <c r="E249" s="16">
        <v>4.7654405870041368</v>
      </c>
      <c r="F249" s="16">
        <v>4.603575422869735</v>
      </c>
      <c r="G249" s="16"/>
      <c r="H249" s="16">
        <v>5.2738770351186499</v>
      </c>
      <c r="I249" s="16">
        <v>5.0607838393632987</v>
      </c>
      <c r="J249" s="16">
        <v>5.216597872571576</v>
      </c>
      <c r="K249" s="16">
        <v>4.6289265803358477</v>
      </c>
      <c r="L249" s="16">
        <v>4.4674546445467263</v>
      </c>
      <c r="N249" s="16">
        <v>73.598786166577796</v>
      </c>
      <c r="O249" s="16">
        <v>74.438288872105332</v>
      </c>
      <c r="P249" s="16">
        <v>74.751859708468089</v>
      </c>
      <c r="Q249" s="16">
        <v>74.946843878107828</v>
      </c>
      <c r="R249" s="16">
        <v>74.250908098487116</v>
      </c>
      <c r="T249" s="16">
        <v>22.266423335424889</v>
      </c>
      <c r="U249" s="16">
        <v>21.391388488955343</v>
      </c>
      <c r="V249" s="16">
        <v>20.95804754328487</v>
      </c>
      <c r="W249" s="16">
        <v>21.31036325880163</v>
      </c>
      <c r="X249" s="16">
        <v>22.135620662431315</v>
      </c>
    </row>
    <row r="250" spans="1:24">
      <c r="A250" s="15">
        <v>42125</v>
      </c>
      <c r="B250" s="16">
        <v>6.2887127597535102</v>
      </c>
      <c r="C250" s="16">
        <v>5.163194843536453</v>
      </c>
      <c r="D250" s="16">
        <v>5.082658315248028</v>
      </c>
      <c r="E250" s="16">
        <v>5.1754749615083337</v>
      </c>
      <c r="F250" s="16">
        <v>5.4202777472979102</v>
      </c>
      <c r="G250" s="16"/>
      <c r="H250" s="16">
        <v>6.0955222237545552</v>
      </c>
      <c r="I250" s="16">
        <v>5.0073898327448347</v>
      </c>
      <c r="J250" s="16">
        <v>4.8124753197381773</v>
      </c>
      <c r="K250" s="16">
        <v>4.980108489655648</v>
      </c>
      <c r="L250" s="16">
        <v>5.2805558324709851</v>
      </c>
      <c r="N250" s="16">
        <v>70.717552921712226</v>
      </c>
      <c r="O250" s="16">
        <v>72.55162796928532</v>
      </c>
      <c r="P250" s="16">
        <v>73.150696964693594</v>
      </c>
      <c r="Q250" s="16">
        <v>73.616207433984755</v>
      </c>
      <c r="R250" s="16">
        <v>73.226356740827342</v>
      </c>
      <c r="T250" s="16">
        <v>24.555518555613158</v>
      </c>
      <c r="U250" s="16">
        <v>23.486430632497832</v>
      </c>
      <c r="V250" s="16">
        <v>22.901154845549318</v>
      </c>
      <c r="W250" s="16">
        <v>22.377861578399326</v>
      </c>
      <c r="X250" s="16">
        <v>22.593558651168223</v>
      </c>
    </row>
    <row r="251" spans="1:24">
      <c r="A251" s="15">
        <v>42156</v>
      </c>
      <c r="B251" s="16">
        <v>5.3187417911704324</v>
      </c>
      <c r="C251" s="16">
        <v>5.5973777116863417</v>
      </c>
      <c r="D251" s="16">
        <v>5.5032889976764841</v>
      </c>
      <c r="E251" s="16">
        <v>6.0635259726419379</v>
      </c>
      <c r="F251" s="16">
        <v>6.4791061157023533</v>
      </c>
      <c r="G251" s="16"/>
      <c r="H251" s="16">
        <v>5.226849745010548</v>
      </c>
      <c r="I251" s="16">
        <v>5.4280408329713836</v>
      </c>
      <c r="J251" s="16">
        <v>5.3962552841102029</v>
      </c>
      <c r="K251" s="16">
        <v>5.758230469790222</v>
      </c>
      <c r="L251" s="16">
        <v>6.2470569973556742</v>
      </c>
      <c r="N251" s="16">
        <v>72.726781343065866</v>
      </c>
      <c r="O251" s="16">
        <v>73.29958699705243</v>
      </c>
      <c r="P251" s="16">
        <v>74.456002294338404</v>
      </c>
      <c r="Q251" s="16">
        <v>73.778747606812104</v>
      </c>
      <c r="R251" s="16">
        <v>72.934235608594435</v>
      </c>
      <c r="T251" s="16">
        <v>23.182740413616056</v>
      </c>
      <c r="U251" s="16">
        <v>22.387568872759385</v>
      </c>
      <c r="V251" s="16">
        <v>21.205165520278811</v>
      </c>
      <c r="W251" s="16">
        <v>21.493383120887337</v>
      </c>
      <c r="X251" s="16">
        <v>22.038660882597512</v>
      </c>
    </row>
    <row r="252" spans="1:24">
      <c r="A252" s="15">
        <v>42186</v>
      </c>
      <c r="B252" s="16">
        <v>5.741312376105757</v>
      </c>
      <c r="C252" s="16">
        <v>5.3449590339707411</v>
      </c>
      <c r="D252" s="16">
        <v>4.9243690861261911</v>
      </c>
      <c r="E252" s="16">
        <v>5.228483852400438</v>
      </c>
      <c r="F252" s="16">
        <v>4.9541399764249494</v>
      </c>
      <c r="G252" s="16"/>
      <c r="H252" s="16">
        <v>5.5968594214625451</v>
      </c>
      <c r="I252" s="16">
        <v>5.1303913066197424</v>
      </c>
      <c r="J252" s="16">
        <v>4.6583913812178013</v>
      </c>
      <c r="K252" s="16">
        <v>5.069380178707962</v>
      </c>
      <c r="L252" s="16">
        <v>4.8143541443162841</v>
      </c>
      <c r="N252" s="16">
        <v>73.155551000319747</v>
      </c>
      <c r="O252" s="16">
        <v>75.544149465774296</v>
      </c>
      <c r="P252" s="16">
        <v>75.169555092621394</v>
      </c>
      <c r="Q252" s="16">
        <v>74.060010152434216</v>
      </c>
      <c r="R252" s="16">
        <v>74.717506264982518</v>
      </c>
      <c r="T252" s="16">
        <v>22.330137348393144</v>
      </c>
      <c r="U252" s="16">
        <v>20.206764055167817</v>
      </c>
      <c r="V252" s="16">
        <v>20.992868384309311</v>
      </c>
      <c r="W252" s="16">
        <v>21.905003051147133</v>
      </c>
      <c r="X252" s="16">
        <v>21.386521791258875</v>
      </c>
    </row>
    <row r="253" spans="1:24">
      <c r="A253" s="15">
        <v>42217</v>
      </c>
      <c r="B253" s="16">
        <v>5.4594806714456485</v>
      </c>
      <c r="C253" s="16">
        <v>5.3242613618645471</v>
      </c>
      <c r="D253" s="16">
        <v>5.088127187662133</v>
      </c>
      <c r="E253" s="16">
        <v>4.9853744901883097</v>
      </c>
      <c r="F253" s="16">
        <v>4.9277576771990832</v>
      </c>
      <c r="G253" s="16"/>
      <c r="H253" s="16">
        <v>5.395052200801727</v>
      </c>
      <c r="I253" s="16">
        <v>5.1824082167965457</v>
      </c>
      <c r="J253" s="16">
        <v>5.0550536908889745</v>
      </c>
      <c r="K253" s="16">
        <v>4.8964586513284685</v>
      </c>
      <c r="L253" s="16">
        <v>4.8385999442802081</v>
      </c>
      <c r="N253" s="16">
        <v>72.397654035143574</v>
      </c>
      <c r="O253" s="16">
        <v>73.570610086564699</v>
      </c>
      <c r="P253" s="16">
        <v>74.32584690728666</v>
      </c>
      <c r="Q253" s="16">
        <v>74.659835361797562</v>
      </c>
      <c r="R253" s="16">
        <v>74.833006249094552</v>
      </c>
      <c r="T253" s="16">
        <v>23.363232765214082</v>
      </c>
      <c r="U253" s="16">
        <v>22.222424820992597</v>
      </c>
      <c r="V253" s="16">
        <v>21.667038314833317</v>
      </c>
      <c r="W253" s="16">
        <v>21.404862986691732</v>
      </c>
      <c r="X253" s="16">
        <v>21.214060991785868</v>
      </c>
    </row>
    <row r="254" spans="1:24">
      <c r="A254" s="15">
        <v>42248</v>
      </c>
      <c r="B254" s="16">
        <v>4.8278338960477933</v>
      </c>
      <c r="C254" s="16">
        <v>5.2861960299982798</v>
      </c>
      <c r="D254" s="16">
        <v>5.2890113389094759</v>
      </c>
      <c r="E254" s="16">
        <v>5.0066876323615723</v>
      </c>
      <c r="F254" s="16">
        <v>5.097163263575391</v>
      </c>
      <c r="G254" s="16"/>
      <c r="H254" s="16">
        <v>4.6728073625495652</v>
      </c>
      <c r="I254" s="16">
        <v>5.0432757049080417</v>
      </c>
      <c r="J254" s="16">
        <v>5.1765866071561879</v>
      </c>
      <c r="K254" s="16">
        <v>4.7837963660788372</v>
      </c>
      <c r="L254" s="16">
        <v>4.8865552800443881</v>
      </c>
      <c r="N254" s="16">
        <v>75.375123742597921</v>
      </c>
      <c r="O254" s="16">
        <v>75.398975524742042</v>
      </c>
      <c r="P254" s="16">
        <v>75.81958597469874</v>
      </c>
      <c r="Q254" s="16">
        <v>75.459365153500073</v>
      </c>
      <c r="R254" s="16">
        <v>74.756106875448836</v>
      </c>
      <c r="T254" s="16">
        <v>20.855461253639788</v>
      </c>
      <c r="U254" s="16">
        <v>20.379770751073401</v>
      </c>
      <c r="V254" s="16">
        <v>19.990532521702431</v>
      </c>
      <c r="W254" s="16">
        <v>20.556311493588911</v>
      </c>
      <c r="X254" s="16">
        <v>21.219663166925219</v>
      </c>
    </row>
    <row r="255" spans="1:24">
      <c r="A255" s="15">
        <v>42278</v>
      </c>
      <c r="B255" s="16">
        <v>5.034626990975366</v>
      </c>
      <c r="C255" s="16">
        <v>5.2168939956323408</v>
      </c>
      <c r="D255" s="16">
        <v>4.8347379549225185</v>
      </c>
      <c r="E255" s="16">
        <v>4.9889409341735655</v>
      </c>
      <c r="F255" s="16">
        <v>4.8945273328196102</v>
      </c>
      <c r="G255" s="16"/>
      <c r="H255" s="16">
        <v>4.9309741240374638</v>
      </c>
      <c r="I255" s="16">
        <v>4.9947534462957659</v>
      </c>
      <c r="J255" s="16">
        <v>4.6735573403730699</v>
      </c>
      <c r="K255" s="16">
        <v>4.7680175541492869</v>
      </c>
      <c r="L255" s="16">
        <v>4.6755215494196012</v>
      </c>
      <c r="N255" s="16">
        <v>73.373802999921651</v>
      </c>
      <c r="O255" s="16">
        <v>74.301833376916491</v>
      </c>
      <c r="P255" s="16">
        <v>74.7101102704857</v>
      </c>
      <c r="Q255" s="16">
        <v>74.872182927077475</v>
      </c>
      <c r="R255" s="16">
        <v>75.864173244296808</v>
      </c>
      <c r="T255" s="16">
        <v>22.700877558155806</v>
      </c>
      <c r="U255" s="16">
        <v>21.639263614132894</v>
      </c>
      <c r="V255" s="16">
        <v>21.525474449366246</v>
      </c>
      <c r="W255" s="16">
        <v>21.154859454180844</v>
      </c>
      <c r="X255" s="16">
        <v>20.220951073140846</v>
      </c>
    </row>
    <row r="256" spans="1:24">
      <c r="A256" s="15">
        <v>42309</v>
      </c>
      <c r="B256" s="16">
        <v>4.3609099402984848</v>
      </c>
      <c r="C256" s="16">
        <v>4.6493970179334498</v>
      </c>
      <c r="D256" s="16">
        <v>4.5397948969056099</v>
      </c>
      <c r="E256" s="16">
        <v>5.1620364965796535</v>
      </c>
      <c r="F256" s="16">
        <v>4.9322607034301909</v>
      </c>
      <c r="G256" s="16"/>
      <c r="H256" s="16">
        <v>4.2807859756103417</v>
      </c>
      <c r="I256" s="16">
        <v>4.5940983183778226</v>
      </c>
      <c r="J256" s="16">
        <v>4.5057923067141186</v>
      </c>
      <c r="K256" s="16">
        <v>4.9267683768068764</v>
      </c>
      <c r="L256" s="16">
        <v>4.866092517208088</v>
      </c>
      <c r="N256" s="16">
        <v>72.877081274990118</v>
      </c>
      <c r="O256" s="16">
        <v>74.429075177447146</v>
      </c>
      <c r="P256" s="16">
        <v>74.615633552559828</v>
      </c>
      <c r="Q256" s="16">
        <v>74.129772393485268</v>
      </c>
      <c r="R256" s="16">
        <v>74.795365983585668</v>
      </c>
      <c r="T256" s="16">
        <v>23.752044760596632</v>
      </c>
      <c r="U256" s="16">
        <v>21.980613441278262</v>
      </c>
      <c r="V256" s="16">
        <v>21.843485388575314</v>
      </c>
      <c r="W256" s="16">
        <v>21.805776512613221</v>
      </c>
      <c r="X256" s="16">
        <v>21.268588212324609</v>
      </c>
    </row>
    <row r="257" spans="1:24">
      <c r="A257" s="15">
        <v>42339</v>
      </c>
      <c r="B257" s="16">
        <v>4.8281529353449644</v>
      </c>
      <c r="C257" s="16">
        <v>4.5057928344045388</v>
      </c>
      <c r="D257" s="16">
        <v>4.8190338856270234</v>
      </c>
      <c r="E257" s="16">
        <v>4.6860541885963762</v>
      </c>
      <c r="F257" s="16">
        <v>5.1927461677658959</v>
      </c>
      <c r="G257" s="16"/>
      <c r="H257" s="16">
        <v>4.6567890843294286</v>
      </c>
      <c r="I257" s="16">
        <v>4.3967093403275825</v>
      </c>
      <c r="J257" s="16">
        <v>4.6811351848279559</v>
      </c>
      <c r="K257" s="16">
        <v>4.517793812102167</v>
      </c>
      <c r="L257" s="16">
        <v>4.9997283188761044</v>
      </c>
      <c r="N257" s="16">
        <v>73.918571851597719</v>
      </c>
      <c r="O257" s="16">
        <v>75.134915432196763</v>
      </c>
      <c r="P257" s="16">
        <v>74.99043775355338</v>
      </c>
      <c r="Q257" s="16">
        <v>75.236665112564467</v>
      </c>
      <c r="R257" s="16">
        <v>75.716577203421011</v>
      </c>
      <c r="T257" s="16">
        <v>22.286472756969069</v>
      </c>
      <c r="U257" s="16">
        <v>21.356239182003041</v>
      </c>
      <c r="V257" s="16">
        <v>21.269772998522459</v>
      </c>
      <c r="W257" s="16">
        <v>21.075611402273118</v>
      </c>
      <c r="X257" s="16">
        <v>20.174929963881112</v>
      </c>
    </row>
    <row r="258" spans="1:24">
      <c r="A258" s="15">
        <v>42370</v>
      </c>
      <c r="B258" s="16">
        <v>5.4769310236440338</v>
      </c>
      <c r="C258" s="16">
        <v>4.1951943682728778</v>
      </c>
      <c r="D258" s="16">
        <v>4.5126197964910322</v>
      </c>
      <c r="E258" s="16">
        <v>5.0148305591263247</v>
      </c>
      <c r="F258" s="16">
        <v>4.5955775348781414</v>
      </c>
      <c r="G258" s="16"/>
      <c r="H258" s="16">
        <v>5.3349168269974889</v>
      </c>
      <c r="I258" s="16">
        <v>4.1486832107843803</v>
      </c>
      <c r="J258" s="16">
        <v>4.3694892112811763</v>
      </c>
      <c r="K258" s="16">
        <v>4.8799386493845445</v>
      </c>
      <c r="L258" s="16">
        <v>4.3618299745451807</v>
      </c>
      <c r="N258" s="16">
        <v>72.077225746497987</v>
      </c>
      <c r="O258" s="16">
        <v>73.850516684909735</v>
      </c>
      <c r="P258" s="16">
        <v>74.77785250437978</v>
      </c>
      <c r="Q258" s="16">
        <v>74.725039508665205</v>
      </c>
      <c r="R258" s="16">
        <v>75.553937301285544</v>
      </c>
      <c r="T258" s="16">
        <v>23.789473843807762</v>
      </c>
      <c r="U258" s="16">
        <v>22.922006619928322</v>
      </c>
      <c r="V258" s="16">
        <v>21.729392608758783</v>
      </c>
      <c r="W258" s="16">
        <v>21.330869868762971</v>
      </c>
      <c r="X258" s="16">
        <v>20.877204184982499</v>
      </c>
    </row>
    <row r="259" spans="1:24">
      <c r="A259" s="15">
        <v>42401</v>
      </c>
      <c r="B259" s="16">
        <v>5.5384535873814693</v>
      </c>
      <c r="C259" s="16">
        <v>5.8397063827090268</v>
      </c>
      <c r="D259" s="16">
        <v>5.6973688502399247</v>
      </c>
      <c r="E259" s="16">
        <v>5.6637042008524023</v>
      </c>
      <c r="F259" s="16">
        <v>5.4119725571513717</v>
      </c>
      <c r="G259" s="16"/>
      <c r="H259" s="16">
        <v>5.3838336507444078</v>
      </c>
      <c r="I259" s="16">
        <v>5.5984538764144833</v>
      </c>
      <c r="J259" s="16">
        <v>5.4681797755493022</v>
      </c>
      <c r="K259" s="16">
        <v>5.5060666248306109</v>
      </c>
      <c r="L259" s="16">
        <v>5.2616972439906506</v>
      </c>
      <c r="N259" s="16">
        <v>73.059732441410219</v>
      </c>
      <c r="O259" s="16">
        <v>74.005934941747086</v>
      </c>
      <c r="P259" s="16">
        <v>73.91750843939036</v>
      </c>
      <c r="Q259" s="16">
        <v>74.842826061164487</v>
      </c>
      <c r="R259" s="16">
        <v>75.88074041964542</v>
      </c>
      <c r="T259" s="16">
        <v>22.654939000846454</v>
      </c>
      <c r="U259" s="16">
        <v>21.451228018942921</v>
      </c>
      <c r="V259" s="16">
        <v>21.560842469882814</v>
      </c>
      <c r="W259" s="16">
        <v>20.64006705824745</v>
      </c>
      <c r="X259" s="16">
        <v>19.818507530834232</v>
      </c>
    </row>
    <row r="260" spans="1:24">
      <c r="A260" s="15">
        <v>42430</v>
      </c>
      <c r="B260" s="16">
        <v>4.7676357955218833</v>
      </c>
      <c r="C260" s="16">
        <v>5.2365014081644023</v>
      </c>
      <c r="D260" s="16">
        <v>4.6007074664892853</v>
      </c>
      <c r="E260" s="16">
        <v>4.8867911837631821</v>
      </c>
      <c r="F260" s="16">
        <v>5.1989409312175123</v>
      </c>
      <c r="G260" s="16"/>
      <c r="H260" s="16">
        <v>4.6238419326951155</v>
      </c>
      <c r="I260" s="16">
        <v>4.9854355277201448</v>
      </c>
      <c r="J260" s="16">
        <v>4.4128573306881833</v>
      </c>
      <c r="K260" s="16">
        <v>4.7252838704637927</v>
      </c>
      <c r="L260" s="16">
        <v>5.0526855492342211</v>
      </c>
      <c r="N260" s="16">
        <v>73.293310729832314</v>
      </c>
      <c r="O260" s="16">
        <v>74.242407754042063</v>
      </c>
      <c r="P260" s="16">
        <v>73.691344491718425</v>
      </c>
      <c r="Q260" s="16">
        <v>73.866348464143101</v>
      </c>
      <c r="R260" s="16">
        <v>74.45980568777955</v>
      </c>
      <c r="T260" s="16">
        <v>23.061323199297405</v>
      </c>
      <c r="U260" s="16">
        <v>21.65176069469214</v>
      </c>
      <c r="V260" s="16">
        <v>22.771771052322936</v>
      </c>
      <c r="W260" s="16">
        <v>22.28637288669966</v>
      </c>
      <c r="X260" s="16">
        <v>21.455296817906362</v>
      </c>
    </row>
    <row r="261" spans="1:24">
      <c r="A261" s="15">
        <v>42461</v>
      </c>
      <c r="B261" s="16">
        <v>4.7868096693758631</v>
      </c>
      <c r="C261" s="16">
        <v>3.9917423818738209</v>
      </c>
      <c r="D261" s="16">
        <v>4.9784997880621153</v>
      </c>
      <c r="E261" s="16">
        <v>5.0956101951958175</v>
      </c>
      <c r="F261" s="16">
        <v>5.0322167460750409</v>
      </c>
      <c r="G261" s="16"/>
      <c r="H261" s="16">
        <v>4.6429417340881001</v>
      </c>
      <c r="I261" s="16">
        <v>3.9091969735524144</v>
      </c>
      <c r="J261" s="16">
        <v>4.8246083826601849</v>
      </c>
      <c r="K261" s="16">
        <v>4.9247410033855399</v>
      </c>
      <c r="L261" s="16">
        <v>4.8248874124959915</v>
      </c>
      <c r="N261" s="16">
        <v>74.494436443902615</v>
      </c>
      <c r="O261" s="16">
        <v>75.198938592384849</v>
      </c>
      <c r="P261" s="16">
        <v>75.566695917266216</v>
      </c>
      <c r="Q261" s="16">
        <v>75.44996070862598</v>
      </c>
      <c r="R261" s="16">
        <v>75.014747382277832</v>
      </c>
      <c r="T261" s="16">
        <v>21.799151299732561</v>
      </c>
      <c r="U261" s="16">
        <v>21.707018035697008</v>
      </c>
      <c r="V261" s="16">
        <v>20.425655743722775</v>
      </c>
      <c r="W261" s="16">
        <v>20.507172835487665</v>
      </c>
      <c r="X261" s="16">
        <v>20.998799838910323</v>
      </c>
    </row>
    <row r="262" spans="1:24">
      <c r="A262" s="15">
        <v>42491</v>
      </c>
      <c r="B262" s="16">
        <v>4.9784780566345344</v>
      </c>
      <c r="C262" s="16">
        <v>4.5957940222861513</v>
      </c>
      <c r="D262" s="16">
        <v>4.7710095825941021</v>
      </c>
      <c r="E262" s="16">
        <v>4.5304914019914468</v>
      </c>
      <c r="F262" s="16">
        <v>4.5184484148866488</v>
      </c>
      <c r="G262" s="16"/>
      <c r="H262" s="16">
        <v>4.8646690800726731</v>
      </c>
      <c r="I262" s="16">
        <v>4.411271773174624</v>
      </c>
      <c r="J262" s="16">
        <v>4.5425699799762711</v>
      </c>
      <c r="K262" s="16">
        <v>4.295944404634338</v>
      </c>
      <c r="L262" s="16">
        <v>4.3037128689770521</v>
      </c>
      <c r="N262" s="16">
        <v>74.730326347388882</v>
      </c>
      <c r="O262" s="16">
        <v>75.864283461905998</v>
      </c>
      <c r="P262" s="16">
        <v>76.207717067680306</v>
      </c>
      <c r="Q262" s="16">
        <v>75.430886807209745</v>
      </c>
      <c r="R262" s="16">
        <v>75.830659087160015</v>
      </c>
      <c r="T262" s="16">
        <v>21.445600490665878</v>
      </c>
      <c r="U262" s="16">
        <v>20.442784577492674</v>
      </c>
      <c r="V262" s="16">
        <v>19.98103467827972</v>
      </c>
      <c r="W262" s="16">
        <v>21.046516428911119</v>
      </c>
      <c r="X262" s="16">
        <v>20.635410092641688</v>
      </c>
    </row>
    <row r="263" spans="1:24">
      <c r="A263" s="15">
        <v>42522</v>
      </c>
      <c r="B263" s="16">
        <v>5.6037477878799367</v>
      </c>
      <c r="C263" s="16">
        <v>5.4629806318583638</v>
      </c>
      <c r="D263" s="16">
        <v>4.995365219722057</v>
      </c>
      <c r="E263" s="16">
        <v>4.5457774830725812</v>
      </c>
      <c r="F263" s="16">
        <v>5.0891385148789512</v>
      </c>
      <c r="G263" s="16"/>
      <c r="H263" s="16">
        <v>5.4091240613083871</v>
      </c>
      <c r="I263" s="16">
        <v>5.2566049528357741</v>
      </c>
      <c r="J263" s="16">
        <v>4.8634650294311248</v>
      </c>
      <c r="K263" s="16">
        <v>4.4441168007384642</v>
      </c>
      <c r="L263" s="16">
        <v>4.8855713833917731</v>
      </c>
      <c r="N263" s="16">
        <v>73.740080879117016</v>
      </c>
      <c r="O263" s="16">
        <v>74.403136825043475</v>
      </c>
      <c r="P263" s="16">
        <v>74.989849735349239</v>
      </c>
      <c r="Q263" s="16">
        <v>76.748729002302795</v>
      </c>
      <c r="R263" s="16">
        <v>76.885912616060963</v>
      </c>
      <c r="T263" s="16">
        <v>21.847730194895853</v>
      </c>
      <c r="U263" s="16">
        <v>21.308475353454636</v>
      </c>
      <c r="V263" s="16">
        <v>21.036822102072225</v>
      </c>
      <c r="W263" s="16">
        <v>19.65698909363779</v>
      </c>
      <c r="X263" s="16">
        <v>19.015404061419773</v>
      </c>
    </row>
    <row r="264" spans="1:24">
      <c r="A264" s="15">
        <v>42552</v>
      </c>
      <c r="B264" s="16">
        <v>4.8102483987672811</v>
      </c>
      <c r="C264" s="16">
        <v>5.0904685954188338</v>
      </c>
      <c r="D264" s="16">
        <v>5.1604439034985159</v>
      </c>
      <c r="E264" s="16">
        <v>5.1656929000553449</v>
      </c>
      <c r="F264" s="16">
        <v>4.4068736691147796</v>
      </c>
      <c r="G264" s="16"/>
      <c r="H264" s="16">
        <v>4.698481162265419</v>
      </c>
      <c r="I264" s="16">
        <v>4.902736715632467</v>
      </c>
      <c r="J264" s="16">
        <v>5.0044821347248742</v>
      </c>
      <c r="K264" s="16">
        <v>5.0323287972877511</v>
      </c>
      <c r="L264" s="16">
        <v>4.2738908040578263</v>
      </c>
      <c r="N264" s="16">
        <v>73.001155898259469</v>
      </c>
      <c r="O264" s="16">
        <v>74.21179079589335</v>
      </c>
      <c r="P264" s="16">
        <v>74.304375762524828</v>
      </c>
      <c r="Q264" s="16">
        <v>74.548744277414585</v>
      </c>
      <c r="R264" s="16">
        <v>75.674060286217298</v>
      </c>
      <c r="T264" s="16">
        <v>23.328879548545594</v>
      </c>
      <c r="U264" s="16">
        <v>21.818589811667014</v>
      </c>
      <c r="V264" s="16">
        <v>21.693612359311452</v>
      </c>
      <c r="W264" s="16">
        <v>21.452128366935135</v>
      </c>
      <c r="X264" s="16">
        <v>20.851054716050101</v>
      </c>
    </row>
    <row r="265" spans="1:24">
      <c r="A265" s="15">
        <v>42583</v>
      </c>
      <c r="B265" s="16">
        <v>5.741432530193789</v>
      </c>
      <c r="C265" s="16">
        <v>5.2390110073646401</v>
      </c>
      <c r="D265" s="16">
        <v>5.0190691372141343</v>
      </c>
      <c r="E265" s="16">
        <v>4.7719868876864622</v>
      </c>
      <c r="F265" s="16">
        <v>4.8149880562758192</v>
      </c>
      <c r="G265" s="16"/>
      <c r="H265" s="16">
        <v>5.5694263252593705</v>
      </c>
      <c r="I265" s="16">
        <v>5.0124939582952219</v>
      </c>
      <c r="J265" s="16">
        <v>4.8235840395398908</v>
      </c>
      <c r="K265" s="16">
        <v>4.5684746659427455</v>
      </c>
      <c r="L265" s="16">
        <v>4.6252293363064636</v>
      </c>
      <c r="N265" s="16">
        <v>72.358371797147754</v>
      </c>
      <c r="O265" s="16">
        <v>73.682172929238192</v>
      </c>
      <c r="P265" s="16">
        <v>74.536759521778379</v>
      </c>
      <c r="Q265" s="16">
        <v>75.145610998841434</v>
      </c>
      <c r="R265" s="16">
        <v>74.402069614605551</v>
      </c>
      <c r="T265" s="16">
        <v>23.163678917847669</v>
      </c>
      <c r="U265" s="16">
        <v>22.170956713241107</v>
      </c>
      <c r="V265" s="16">
        <v>21.502081376955307</v>
      </c>
      <c r="W265" s="16">
        <v>21.071486499335844</v>
      </c>
      <c r="X265" s="16">
        <v>21.78866021604081</v>
      </c>
    </row>
    <row r="266" spans="1:24">
      <c r="A266" s="15">
        <v>42614</v>
      </c>
      <c r="B266" s="16">
        <v>4.5940121569342693</v>
      </c>
      <c r="C266" s="16">
        <v>4.9921831492018898</v>
      </c>
      <c r="D266" s="16">
        <v>4.6127263148305762</v>
      </c>
      <c r="E266" s="16">
        <v>4.3404889114676903</v>
      </c>
      <c r="F266" s="16">
        <v>4.2985751856315382</v>
      </c>
      <c r="G266" s="16"/>
      <c r="H266" s="16">
        <v>4.4710953097021378</v>
      </c>
      <c r="I266" s="16">
        <v>4.8249252119403589</v>
      </c>
      <c r="J266" s="16">
        <v>4.4077254533262602</v>
      </c>
      <c r="K266" s="16">
        <v>4.1593808612884144</v>
      </c>
      <c r="L266" s="16">
        <v>4.1099177608379582</v>
      </c>
      <c r="N266" s="16">
        <v>73.354641691532194</v>
      </c>
      <c r="O266" s="16">
        <v>74.59422687555373</v>
      </c>
      <c r="P266" s="16">
        <v>75.827315654994692</v>
      </c>
      <c r="Q266" s="16">
        <v>76.608261295305041</v>
      </c>
      <c r="R266" s="16">
        <v>76.345159780464499</v>
      </c>
      <c r="T266" s="16">
        <v>23.197414892247362</v>
      </c>
      <c r="U266" s="16">
        <v>21.443891969498534</v>
      </c>
      <c r="V266" s="16">
        <v>20.520499152901404</v>
      </c>
      <c r="W266" s="16">
        <v>19.897463111853931</v>
      </c>
      <c r="X266" s="16">
        <v>20.211651023516058</v>
      </c>
    </row>
    <row r="267" spans="1:24">
      <c r="A267" s="15">
        <v>42644</v>
      </c>
      <c r="B267" s="16">
        <v>4.4480427351787837</v>
      </c>
      <c r="C267" s="16">
        <v>5.0934323231048806</v>
      </c>
      <c r="D267" s="16">
        <v>4.5723526803559542</v>
      </c>
      <c r="E267" s="16">
        <v>5.2659078742459329</v>
      </c>
      <c r="F267" s="16">
        <v>5.1339297745448427</v>
      </c>
      <c r="G267" s="16"/>
      <c r="H267" s="16">
        <v>4.4125551403939198</v>
      </c>
      <c r="I267" s="16">
        <v>5.0025437174858087</v>
      </c>
      <c r="J267" s="16">
        <v>4.4259036166331853</v>
      </c>
      <c r="K267" s="16">
        <v>5.0368805023091028</v>
      </c>
      <c r="L267" s="16">
        <v>5.04204829950472</v>
      </c>
      <c r="N267" s="16">
        <v>72.979555602327778</v>
      </c>
      <c r="O267" s="16">
        <v>74.167658095836615</v>
      </c>
      <c r="P267" s="16">
        <v>74.601513157752322</v>
      </c>
      <c r="Q267" s="16">
        <v>74.12321199065164</v>
      </c>
      <c r="R267" s="16">
        <v>74.36975819534365</v>
      </c>
      <c r="T267" s="16">
        <v>23.60183660991904</v>
      </c>
      <c r="U267" s="16">
        <v>21.878520490479641</v>
      </c>
      <c r="V267" s="16">
        <v>21.846852222481346</v>
      </c>
      <c r="W267" s="16">
        <v>21.722692731310463</v>
      </c>
      <c r="X267" s="16">
        <v>21.58942888284928</v>
      </c>
    </row>
    <row r="268" spans="1:24">
      <c r="A268" s="15">
        <v>42675</v>
      </c>
      <c r="B268" s="16">
        <v>4.3948755540187188</v>
      </c>
      <c r="C268" s="16">
        <v>4.7377894275952004</v>
      </c>
      <c r="D268" s="16">
        <v>4.564148933376126</v>
      </c>
      <c r="E268" s="16">
        <v>4.3426025051769219</v>
      </c>
      <c r="F268" s="16">
        <v>4.3558422344823651</v>
      </c>
      <c r="G268" s="16"/>
      <c r="H268" s="16">
        <v>4.2403500032290626</v>
      </c>
      <c r="I268" s="16">
        <v>4.5577953263047224</v>
      </c>
      <c r="J268" s="16">
        <v>4.494219451093004</v>
      </c>
      <c r="K268" s="16">
        <v>4.1952318879348391</v>
      </c>
      <c r="L268" s="16">
        <v>4.2384107639968995</v>
      </c>
      <c r="N268" s="16">
        <v>72.980444009120475</v>
      </c>
      <c r="O268" s="16">
        <v>74.651776350850426</v>
      </c>
      <c r="P268" s="16">
        <v>75.135303950595926</v>
      </c>
      <c r="Q268" s="16">
        <v>75.564341276735036</v>
      </c>
      <c r="R268" s="16">
        <v>76.017330714043922</v>
      </c>
      <c r="T268" s="16">
        <v>23.615071426500485</v>
      </c>
      <c r="U268" s="16">
        <v>21.6694968247891</v>
      </c>
      <c r="V268" s="16">
        <v>21.282699178108764</v>
      </c>
      <c r="W268" s="16">
        <v>20.955036452790864</v>
      </c>
      <c r="X268" s="16">
        <v>20.428879068052613</v>
      </c>
    </row>
    <row r="269" spans="1:24">
      <c r="A269" s="15">
        <v>42705</v>
      </c>
      <c r="B269" s="16">
        <v>3.5973853329424514</v>
      </c>
      <c r="C269" s="16">
        <v>3.4794822667018388</v>
      </c>
      <c r="D269" s="16">
        <v>4.2785647852334971</v>
      </c>
      <c r="E269" s="16">
        <v>4.890483933068885</v>
      </c>
      <c r="F269" s="16">
        <v>4.6391444162992856</v>
      </c>
      <c r="G269" s="16"/>
      <c r="H269" s="16">
        <v>3.5405700957279564</v>
      </c>
      <c r="I269" s="16">
        <v>3.3216005630848455</v>
      </c>
      <c r="J269" s="16">
        <v>4.1550529966505279</v>
      </c>
      <c r="K269" s="16">
        <v>4.792762925155551</v>
      </c>
      <c r="L269" s="16">
        <v>4.573350737671352</v>
      </c>
      <c r="N269" s="16">
        <v>74.285970325972926</v>
      </c>
      <c r="O269" s="16">
        <v>75.555642981659176</v>
      </c>
      <c r="P269" s="16">
        <v>75.232000056544294</v>
      </c>
      <c r="Q269" s="16">
        <v>74.574431058454124</v>
      </c>
      <c r="R269" s="16">
        <v>74.415173242655655</v>
      </c>
      <c r="T269" s="16">
        <v>22.813576833296786</v>
      </c>
      <c r="U269" s="16">
        <v>21.722335054985518</v>
      </c>
      <c r="V269" s="16">
        <v>21.467854823638934</v>
      </c>
      <c r="W269" s="16">
        <v>21.600517004819583</v>
      </c>
      <c r="X269" s="16">
        <v>21.908337181767468</v>
      </c>
    </row>
    <row r="270" spans="1:24">
      <c r="A270" s="15">
        <v>42736</v>
      </c>
      <c r="B270" s="16">
        <v>4.2318348002744299</v>
      </c>
      <c r="C270" s="16">
        <v>4.6234124850661367</v>
      </c>
      <c r="D270" s="16">
        <v>4.0563257562906037</v>
      </c>
      <c r="E270" s="16">
        <v>4.2292284766121657</v>
      </c>
      <c r="F270" s="16">
        <v>3.6288758303334667</v>
      </c>
      <c r="G270" s="16"/>
      <c r="H270" s="16">
        <v>4.0903643476088067</v>
      </c>
      <c r="I270" s="16">
        <v>4.3974392289559692</v>
      </c>
      <c r="J270" s="16">
        <v>3.8351575395413415</v>
      </c>
      <c r="K270" s="16">
        <v>4.0794649705286057</v>
      </c>
      <c r="L270" s="16">
        <v>3.4829636430541155</v>
      </c>
      <c r="N270" s="16">
        <v>73.256664325026733</v>
      </c>
      <c r="O270" s="16">
        <v>73.723012208224887</v>
      </c>
      <c r="P270" s="16">
        <v>74.272015735730307</v>
      </c>
      <c r="Q270" s="16">
        <v>74.121592812123566</v>
      </c>
      <c r="R270" s="16">
        <v>74.813375160557229</v>
      </c>
      <c r="T270" s="16">
        <v>23.556435077890256</v>
      </c>
      <c r="U270" s="16">
        <v>22.717852521624444</v>
      </c>
      <c r="V270" s="16">
        <v>22.695289035123551</v>
      </c>
      <c r="W270" s="16">
        <v>22.623569769313757</v>
      </c>
      <c r="X270" s="16">
        <v>22.371311164091694</v>
      </c>
    </row>
    <row r="271" spans="1:24">
      <c r="A271" s="15">
        <v>42767</v>
      </c>
      <c r="B271" s="16">
        <v>3.8634817102643466</v>
      </c>
      <c r="C271" s="16">
        <v>4.2857066595003817</v>
      </c>
      <c r="D271" s="16">
        <v>4.4998467148165089</v>
      </c>
      <c r="E271" s="16">
        <v>4.5875896465544717</v>
      </c>
      <c r="F271" s="16">
        <v>4.5797216860586545</v>
      </c>
      <c r="G271" s="16"/>
      <c r="H271" s="16">
        <v>3.7220017365590703</v>
      </c>
      <c r="I271" s="16">
        <v>4.0805373916450041</v>
      </c>
      <c r="J271" s="16">
        <v>4.3277396160584294</v>
      </c>
      <c r="K271" s="16">
        <v>4.5078832329269014</v>
      </c>
      <c r="L271" s="16">
        <v>4.4429320859840225</v>
      </c>
      <c r="N271" s="16">
        <v>73.255396724759208</v>
      </c>
      <c r="O271" s="16">
        <v>74.232158615020708</v>
      </c>
      <c r="P271" s="16">
        <v>73.91533761897125</v>
      </c>
      <c r="Q271" s="16">
        <v>75.154015451769681</v>
      </c>
      <c r="R271" s="16">
        <v>74.896978037961603</v>
      </c>
      <c r="T271" s="16">
        <v>23.828542460566798</v>
      </c>
      <c r="U271" s="16">
        <v>22.426591234172871</v>
      </c>
      <c r="V271" s="16">
        <v>22.584692700791773</v>
      </c>
      <c r="W271" s="16">
        <v>21.207063288125461</v>
      </c>
      <c r="X271" s="16">
        <v>21.542994031787309</v>
      </c>
    </row>
    <row r="272" spans="1:24">
      <c r="A272" s="15">
        <v>42795</v>
      </c>
      <c r="B272" s="16">
        <v>4.4741933383786652</v>
      </c>
      <c r="C272" s="16">
        <v>4.0731865958821247</v>
      </c>
      <c r="D272" s="16">
        <v>4.1968164598846736</v>
      </c>
      <c r="E272" s="16">
        <v>5.1284858280678094</v>
      </c>
      <c r="F272" s="16">
        <v>4.8188779201318201</v>
      </c>
      <c r="G272" s="16"/>
      <c r="H272" s="16">
        <v>4.3619796712603618</v>
      </c>
      <c r="I272" s="16">
        <v>4.0386671344813729</v>
      </c>
      <c r="J272" s="16">
        <v>4.0869495478039966</v>
      </c>
      <c r="K272" s="16">
        <v>5.0019044813328906</v>
      </c>
      <c r="L272" s="16">
        <v>4.7799501653277696</v>
      </c>
      <c r="N272" s="16">
        <v>74.792922983705552</v>
      </c>
      <c r="O272" s="16">
        <v>75.759384866709084</v>
      </c>
      <c r="P272" s="16">
        <v>75.38379985108314</v>
      </c>
      <c r="Q272" s="16">
        <v>74.983560757470684</v>
      </c>
      <c r="R272" s="16">
        <v>76.030352090076448</v>
      </c>
      <c r="T272" s="16">
        <v>21.760001601716851</v>
      </c>
      <c r="U272" s="16">
        <v>21.054615862749692</v>
      </c>
      <c r="V272" s="16">
        <v>21.3310372644181</v>
      </c>
      <c r="W272" s="16">
        <v>20.924739055829992</v>
      </c>
      <c r="X272" s="16">
        <v>20.133680078303033</v>
      </c>
    </row>
    <row r="273" spans="1:24">
      <c r="A273" s="15">
        <v>42826</v>
      </c>
      <c r="B273" s="16">
        <v>3.7846241396059028</v>
      </c>
      <c r="C273" s="16">
        <v>4.2169917656203353</v>
      </c>
      <c r="D273" s="16">
        <v>4.0078774489925824</v>
      </c>
      <c r="E273" s="16">
        <v>3.7790544224202511</v>
      </c>
      <c r="F273" s="16">
        <v>3.7573185581288193</v>
      </c>
      <c r="G273" s="16"/>
      <c r="H273" s="16">
        <v>3.727956851813822</v>
      </c>
      <c r="I273" s="16">
        <v>4.1730484141476936</v>
      </c>
      <c r="J273" s="16">
        <v>3.9211108372795835</v>
      </c>
      <c r="K273" s="16">
        <v>3.6537805469231217</v>
      </c>
      <c r="L273" s="16">
        <v>3.7437418017337221</v>
      </c>
      <c r="N273" s="16">
        <v>72.946057980294128</v>
      </c>
      <c r="O273" s="16">
        <v>73.522731558055455</v>
      </c>
      <c r="P273" s="16">
        <v>74.997062880782551</v>
      </c>
      <c r="Q273" s="16">
        <v>75.459093723704001</v>
      </c>
      <c r="R273" s="16">
        <v>75.039847713288182</v>
      </c>
      <c r="T273" s="16">
        <v>24.132345307982643</v>
      </c>
      <c r="U273" s="16">
        <v>23.33018932712956</v>
      </c>
      <c r="V273" s="16">
        <v>21.822734016218053</v>
      </c>
      <c r="W273" s="16">
        <v>21.595226173171099</v>
      </c>
      <c r="X273" s="16">
        <v>21.97715029627015</v>
      </c>
    </row>
    <row r="274" spans="1:24">
      <c r="A274" s="15">
        <v>42856</v>
      </c>
      <c r="B274" s="16">
        <v>4.4668173250075318</v>
      </c>
      <c r="C274" s="16">
        <v>4.4860864064728192</v>
      </c>
      <c r="D274" s="16">
        <v>4.5775574595806212</v>
      </c>
      <c r="E274" s="16">
        <v>4.5641932434041816</v>
      </c>
      <c r="F274" s="16">
        <v>4.6145429397740418</v>
      </c>
      <c r="G274" s="16"/>
      <c r="H274" s="16">
        <v>4.4171372001860556</v>
      </c>
      <c r="I274" s="16">
        <v>4.3471375929908378</v>
      </c>
      <c r="J274" s="16">
        <v>4.3494414478405483</v>
      </c>
      <c r="K274" s="16">
        <v>4.4049190721827749</v>
      </c>
      <c r="L274" s="16">
        <v>4.4417342068837087</v>
      </c>
      <c r="N274" s="16">
        <v>74.442465803601465</v>
      </c>
      <c r="O274" s="16">
        <v>74.844240908190898</v>
      </c>
      <c r="P274" s="16">
        <v>74.971620771440215</v>
      </c>
      <c r="Q274" s="16">
        <v>74.884438272161049</v>
      </c>
      <c r="R274" s="16">
        <v>75.16157947596075</v>
      </c>
      <c r="T274" s="16">
        <v>22.113918335485856</v>
      </c>
      <c r="U274" s="16">
        <v>21.619950683104534</v>
      </c>
      <c r="V274" s="16">
        <v>21.416607929424838</v>
      </c>
      <c r="W274" s="16">
        <v>21.573713737436606</v>
      </c>
      <c r="X274" s="16">
        <v>21.237596626584839</v>
      </c>
    </row>
    <row r="275" spans="1:24">
      <c r="A275" s="15">
        <v>42887</v>
      </c>
      <c r="B275" s="16">
        <v>4.2565176744545257</v>
      </c>
      <c r="C275" s="16">
        <v>3.9114595243168009</v>
      </c>
      <c r="D275" s="16">
        <v>4.19056478896277</v>
      </c>
      <c r="E275" s="16">
        <v>4.1399833558857644</v>
      </c>
      <c r="F275" s="16">
        <v>4.0962715340616489</v>
      </c>
      <c r="G275" s="16"/>
      <c r="H275" s="16">
        <v>4.2161975339880735</v>
      </c>
      <c r="I275" s="16">
        <v>3.887521860393754</v>
      </c>
      <c r="J275" s="16">
        <v>4.029464672294953</v>
      </c>
      <c r="K275" s="16">
        <v>3.9637984303655625</v>
      </c>
      <c r="L275" s="16">
        <v>4.0270046093042913</v>
      </c>
      <c r="N275" s="16">
        <v>75.110551138685267</v>
      </c>
      <c r="O275" s="16">
        <v>75.729294479031793</v>
      </c>
      <c r="P275" s="16">
        <v>75.101725469872036</v>
      </c>
      <c r="Q275" s="16">
        <v>76.328992546092437</v>
      </c>
      <c r="R275" s="16">
        <v>76.084441352994105</v>
      </c>
      <c r="T275" s="16">
        <v>21.531271945044058</v>
      </c>
      <c r="U275" s="16">
        <v>21.241612133733234</v>
      </c>
      <c r="V275" s="16">
        <v>21.542871019189118</v>
      </c>
      <c r="W275" s="16">
        <v>20.419475323030873</v>
      </c>
      <c r="X275" s="16">
        <v>20.69251031892324</v>
      </c>
    </row>
    <row r="276" spans="1:24">
      <c r="A276" s="15">
        <v>42917</v>
      </c>
      <c r="B276" s="16">
        <v>4.2518055012855758</v>
      </c>
      <c r="C276" s="16">
        <v>5.1874594994933467</v>
      </c>
      <c r="D276" s="16">
        <v>5.0422830433772665</v>
      </c>
      <c r="E276" s="16">
        <v>4.4375710669422181</v>
      </c>
      <c r="F276" s="16">
        <v>4.3151076097505365</v>
      </c>
      <c r="G276" s="16"/>
      <c r="H276" s="16">
        <v>4.253235200122405</v>
      </c>
      <c r="I276" s="16">
        <v>5.0427268486297585</v>
      </c>
      <c r="J276" s="16">
        <v>4.9149882284647806</v>
      </c>
      <c r="K276" s="16">
        <v>4.2427069172900751</v>
      </c>
      <c r="L276" s="16">
        <v>4.1654414577044809</v>
      </c>
      <c r="N276" s="16">
        <v>74.352788636103199</v>
      </c>
      <c r="O276" s="16">
        <v>75.350100966701703</v>
      </c>
      <c r="P276" s="16">
        <v>76.614460008691253</v>
      </c>
      <c r="Q276" s="16">
        <v>76.734644676457066</v>
      </c>
      <c r="R276" s="16">
        <v>75.717437749335161</v>
      </c>
      <c r="T276" s="16">
        <v>22.348095906229673</v>
      </c>
      <c r="U276" s="16">
        <v>20.542441102176902</v>
      </c>
      <c r="V276" s="16">
        <v>19.408775255380668</v>
      </c>
      <c r="W276" s="16">
        <v>19.79142563390198</v>
      </c>
      <c r="X276" s="16">
        <v>20.888865428323722</v>
      </c>
    </row>
    <row r="277" spans="1:24">
      <c r="A277" s="15">
        <v>42948</v>
      </c>
      <c r="B277" s="16">
        <v>4.2335442828807013</v>
      </c>
      <c r="C277" s="16">
        <v>4.3085828911155959</v>
      </c>
      <c r="D277" s="16">
        <v>3.8790560045686018</v>
      </c>
      <c r="E277" s="16">
        <v>3.6975103875389279</v>
      </c>
      <c r="F277" s="16">
        <v>3.499224963162388</v>
      </c>
      <c r="G277" s="16"/>
      <c r="H277" s="16">
        <v>4.0962601597725774</v>
      </c>
      <c r="I277" s="16">
        <v>4.1273595220627524</v>
      </c>
      <c r="J277" s="16">
        <v>3.7891043292350859</v>
      </c>
      <c r="K277" s="16">
        <v>3.5552103538904145</v>
      </c>
      <c r="L277" s="16">
        <v>3.4247700406733381</v>
      </c>
      <c r="N277" s="16">
        <v>73.976952155501081</v>
      </c>
      <c r="O277" s="16">
        <v>75.243536655062911</v>
      </c>
      <c r="P277" s="16">
        <v>76.150508339653143</v>
      </c>
      <c r="Q277" s="16">
        <v>76.066681997555207</v>
      </c>
      <c r="R277" s="16">
        <v>76.108124189166105</v>
      </c>
      <c r="T277" s="16">
        <v>22.68587291157689</v>
      </c>
      <c r="U277" s="16">
        <v>21.248583079042056</v>
      </c>
      <c r="V277" s="16">
        <v>20.753294396547545</v>
      </c>
      <c r="W277" s="16">
        <v>20.956680414386028</v>
      </c>
      <c r="X277" s="16">
        <v>21.111853698598939</v>
      </c>
    </row>
    <row r="278" spans="1:24">
      <c r="A278" s="15">
        <v>42979</v>
      </c>
      <c r="B278" s="16">
        <v>3.8772875019651836</v>
      </c>
      <c r="C278" s="16">
        <v>4.6230319916195066</v>
      </c>
      <c r="D278" s="16">
        <v>4.4228118352652661</v>
      </c>
      <c r="E278" s="16">
        <v>4.0071261362779653</v>
      </c>
      <c r="F278" s="16">
        <v>4.9232812045255185</v>
      </c>
      <c r="G278" s="16"/>
      <c r="H278" s="16">
        <v>3.7684604071611982</v>
      </c>
      <c r="I278" s="16">
        <v>4.4186769569444451</v>
      </c>
      <c r="J278" s="16">
        <v>4.2577879941548487</v>
      </c>
      <c r="K278" s="16">
        <v>3.9255460416578263</v>
      </c>
      <c r="L278" s="16">
        <v>4.7490996208680514</v>
      </c>
      <c r="N278" s="16">
        <v>74.264861108679241</v>
      </c>
      <c r="O278" s="16">
        <v>74.253849574730694</v>
      </c>
      <c r="P278" s="16">
        <v>75.121872198929779</v>
      </c>
      <c r="Q278" s="16">
        <v>74.79635675211054</v>
      </c>
      <c r="R278" s="16">
        <v>73.794853071596933</v>
      </c>
      <c r="T278" s="16">
        <v>22.856959035345191</v>
      </c>
      <c r="U278" s="16">
        <v>22.074371937465216</v>
      </c>
      <c r="V278" s="16">
        <v>21.39681219730797</v>
      </c>
      <c r="W278" s="16">
        <v>22.087774492238889</v>
      </c>
      <c r="X278" s="16">
        <v>22.407771869049153</v>
      </c>
    </row>
    <row r="279" spans="1:24">
      <c r="A279" s="15">
        <v>43009</v>
      </c>
      <c r="B279" s="16">
        <v>4.3184095352666478</v>
      </c>
      <c r="C279" s="16">
        <v>4.3409149067784067</v>
      </c>
      <c r="D279" s="16">
        <v>3.6017200804396743</v>
      </c>
      <c r="E279" s="16">
        <v>4.3175913520238041</v>
      </c>
      <c r="F279" s="16">
        <v>4.8728080445864617</v>
      </c>
      <c r="G279" s="16"/>
      <c r="H279" s="16">
        <v>4.2497071755010429</v>
      </c>
      <c r="I279" s="16">
        <v>4.2119967837659082</v>
      </c>
      <c r="J279" s="16">
        <v>3.4796372362883221</v>
      </c>
      <c r="K279" s="16">
        <v>4.1771612683850465</v>
      </c>
      <c r="L279" s="16">
        <v>4.7370745249539388</v>
      </c>
      <c r="N279" s="16">
        <v>74.258407213462888</v>
      </c>
      <c r="O279" s="16">
        <v>75.630548451406781</v>
      </c>
      <c r="P279" s="16">
        <v>75.583220311584981</v>
      </c>
      <c r="Q279" s="16">
        <v>74.516102532736596</v>
      </c>
      <c r="R279" s="16">
        <v>75.057204884674732</v>
      </c>
      <c r="T279" s="16">
        <v>22.360940447388593</v>
      </c>
      <c r="U279" s="16">
        <v>20.978484019130189</v>
      </c>
      <c r="V279" s="16">
        <v>21.610446801154527</v>
      </c>
      <c r="W279" s="16">
        <v>22.149219136068474</v>
      </c>
      <c r="X279" s="16">
        <v>21.089363124308619</v>
      </c>
    </row>
    <row r="280" spans="1:24">
      <c r="A280" s="15">
        <v>43040</v>
      </c>
      <c r="B280" s="16">
        <v>3.8651681710280217</v>
      </c>
      <c r="C280" s="16">
        <v>3.6351927465098126</v>
      </c>
      <c r="D280" s="16">
        <v>4.1630486058619169</v>
      </c>
      <c r="E280" s="16">
        <v>5.0068029996622556</v>
      </c>
      <c r="F280" s="16">
        <v>4.0575294049499551</v>
      </c>
      <c r="G280" s="16"/>
      <c r="H280" s="16">
        <v>3.7471780304539162</v>
      </c>
      <c r="I280" s="16">
        <v>3.5315730936242073</v>
      </c>
      <c r="J280" s="16">
        <v>3.9947191998298868</v>
      </c>
      <c r="K280" s="16">
        <v>4.8460764577719457</v>
      </c>
      <c r="L280" s="16">
        <v>3.8836769814051744</v>
      </c>
      <c r="N280" s="16">
        <v>75.849408608757756</v>
      </c>
      <c r="O280" s="16">
        <v>77.113629625998826</v>
      </c>
      <c r="P280" s="16">
        <v>76.924579436407114</v>
      </c>
      <c r="Q280" s="16">
        <v>75.938931426895167</v>
      </c>
      <c r="R280" s="16">
        <v>75.821523241564762</v>
      </c>
      <c r="T280" s="16">
        <v>21.001756177901481</v>
      </c>
      <c r="U280" s="16">
        <v>20.044999099705812</v>
      </c>
      <c r="V280" s="16">
        <v>19.745464834254108</v>
      </c>
      <c r="W280" s="16">
        <v>19.950268316994713</v>
      </c>
      <c r="X280" s="16">
        <v>20.886254402495133</v>
      </c>
    </row>
    <row r="281" spans="1:24">
      <c r="A281" s="15">
        <v>43070</v>
      </c>
      <c r="B281" s="16">
        <v>3.400774266864369</v>
      </c>
      <c r="C281" s="16">
        <v>3.9805728740109951</v>
      </c>
      <c r="D281" s="16">
        <v>4.458342290824362</v>
      </c>
      <c r="E281" s="16">
        <v>4.4662097644276342</v>
      </c>
      <c r="F281" s="16">
        <v>3.9487974347905332</v>
      </c>
      <c r="G281" s="16"/>
      <c r="H281" s="16">
        <v>3.3912554209136943</v>
      </c>
      <c r="I281" s="16">
        <v>3.9703657926433178</v>
      </c>
      <c r="J281" s="16">
        <v>4.3187939030062417</v>
      </c>
      <c r="K281" s="16">
        <v>4.3208059930859388</v>
      </c>
      <c r="L281" s="16">
        <v>3.8255069855161139</v>
      </c>
      <c r="N281" s="16">
        <v>75.575021874255697</v>
      </c>
      <c r="O281" s="16">
        <v>76.530855858074659</v>
      </c>
      <c r="P281" s="16">
        <v>77.256255942352112</v>
      </c>
      <c r="Q281" s="16">
        <v>76.240654461936359</v>
      </c>
      <c r="R281" s="16">
        <v>77.761717288473804</v>
      </c>
      <c r="T281" s="16">
        <v>21.636863234133092</v>
      </c>
      <c r="U281" s="16">
        <v>20.346580250233011</v>
      </c>
      <c r="V281" s="16">
        <v>19.225286062403509</v>
      </c>
      <c r="W281" s="16">
        <v>20.20846713517259</v>
      </c>
      <c r="X281" s="16">
        <v>19.005116402194979</v>
      </c>
    </row>
    <row r="282" spans="1:24" ht="15" customHeight="1">
      <c r="A282" s="15">
        <v>43101</v>
      </c>
      <c r="B282" s="16">
        <v>4.3418392172327218</v>
      </c>
      <c r="C282" s="16">
        <v>4.553698223880315</v>
      </c>
      <c r="D282" s="16">
        <v>4.3733776388893695</v>
      </c>
      <c r="E282" s="16">
        <v>5.1905601521542089</v>
      </c>
      <c r="F282" s="16">
        <v>4.5971518721581406</v>
      </c>
      <c r="G282" s="16"/>
      <c r="H282" s="16">
        <v>4.2221586331432279</v>
      </c>
      <c r="I282" s="16">
        <v>4.4273360331384488</v>
      </c>
      <c r="J282" s="16">
        <v>4.1653419820466775</v>
      </c>
      <c r="K282" s="16">
        <v>4.9965885143875219</v>
      </c>
      <c r="L282" s="16">
        <v>4.5730111752310805</v>
      </c>
      <c r="N282" s="16">
        <v>73.751710277807717</v>
      </c>
      <c r="O282" s="16">
        <v>74.382112756546846</v>
      </c>
      <c r="P282" s="16">
        <v>75.122628662421391</v>
      </c>
      <c r="Q282" s="16">
        <v>74.781261682500073</v>
      </c>
      <c r="R282" s="16">
        <v>76.98599869776163</v>
      </c>
      <c r="T282" s="16">
        <v>22.96485505645148</v>
      </c>
      <c r="U282" s="16">
        <v>22.09737906109369</v>
      </c>
      <c r="V282" s="16">
        <v>21.484985156565944</v>
      </c>
      <c r="W282" s="16">
        <v>21.121707530594435</v>
      </c>
      <c r="X282" s="16">
        <v>19.434180708336871</v>
      </c>
    </row>
    <row r="283" spans="1:24" ht="15" customHeight="1">
      <c r="A283" s="15">
        <v>43132</v>
      </c>
      <c r="B283" s="16">
        <v>3.6443960311550248</v>
      </c>
      <c r="C283" s="16">
        <v>3.8796480827460162</v>
      </c>
      <c r="D283" s="16">
        <v>3.7071046317169154</v>
      </c>
      <c r="E283" s="16">
        <v>4.010763979085791</v>
      </c>
      <c r="F283" s="16">
        <v>4.2399677974538124</v>
      </c>
      <c r="G283" s="16"/>
      <c r="H283" s="16">
        <v>3.5685125038033041</v>
      </c>
      <c r="I283" s="16">
        <v>3.7751033952480686</v>
      </c>
      <c r="J283" s="16">
        <v>3.65289190172789</v>
      </c>
      <c r="K283" s="16">
        <v>3.8733868013350929</v>
      </c>
      <c r="L283" s="16">
        <v>4.1073235696302026</v>
      </c>
      <c r="N283" s="16">
        <v>74.980796915043214</v>
      </c>
      <c r="O283" s="16">
        <v>76.230871508541199</v>
      </c>
      <c r="P283" s="16">
        <v>76.104382062220381</v>
      </c>
      <c r="Q283" s="16">
        <v>76.439178731442809</v>
      </c>
      <c r="R283" s="16">
        <v>76.06900702843393</v>
      </c>
      <c r="T283" s="16">
        <v>22.22129978260379</v>
      </c>
      <c r="U283" s="16">
        <v>20.699085279445161</v>
      </c>
      <c r="V283" s="16">
        <v>20.889863246321333</v>
      </c>
      <c r="W283" s="16">
        <v>20.321246389409442</v>
      </c>
      <c r="X283" s="16">
        <v>20.613349149015015</v>
      </c>
    </row>
    <row r="284" spans="1:24" ht="15" customHeight="1">
      <c r="A284" s="15">
        <v>43160</v>
      </c>
      <c r="B284" s="16">
        <v>3.8099689723970251</v>
      </c>
      <c r="C284" s="16">
        <v>4.1570668252943612</v>
      </c>
      <c r="D284" s="16">
        <v>4.1385515874078429</v>
      </c>
      <c r="E284" s="16">
        <v>3.8583082865658631</v>
      </c>
      <c r="F284" s="16">
        <v>3.2717074612305685</v>
      </c>
      <c r="G284" s="16"/>
      <c r="H284" s="16">
        <v>3.7256752755442748</v>
      </c>
      <c r="I284" s="16">
        <v>3.982244057334122</v>
      </c>
      <c r="J284" s="16">
        <v>3.9271402554494452</v>
      </c>
      <c r="K284" s="16">
        <v>3.6403170234346853</v>
      </c>
      <c r="L284" s="16">
        <v>3.0850333629007687</v>
      </c>
      <c r="N284" s="16">
        <v>75.655616674394793</v>
      </c>
      <c r="O284" s="16">
        <v>75.993101196052777</v>
      </c>
      <c r="P284" s="16">
        <v>75.714270894092252</v>
      </c>
      <c r="Q284" s="16">
        <v>75.658601292591158</v>
      </c>
      <c r="R284" s="16">
        <v>75.410600751898045</v>
      </c>
      <c r="T284" s="16">
        <v>21.418803784819715</v>
      </c>
      <c r="U284" s="16">
        <v>20.742411317963537</v>
      </c>
      <c r="V284" s="16">
        <v>21.033230413839735</v>
      </c>
      <c r="W284" s="16">
        <v>21.198988620786174</v>
      </c>
      <c r="X284" s="16">
        <v>22.041585003806098</v>
      </c>
    </row>
    <row r="285" spans="1:24" ht="15" customHeight="1">
      <c r="A285" s="15">
        <v>43191</v>
      </c>
      <c r="B285" s="16">
        <v>3.890855709079899</v>
      </c>
      <c r="C285" s="16">
        <v>3.6538738883251369</v>
      </c>
      <c r="D285" s="16">
        <v>4.1371343623049359</v>
      </c>
      <c r="E285" s="16">
        <v>3.5326875673052252</v>
      </c>
      <c r="F285" s="16">
        <v>3.6035409044288578</v>
      </c>
      <c r="G285" s="16"/>
      <c r="H285" s="16">
        <v>3.7564385587060998</v>
      </c>
      <c r="I285" s="16">
        <v>3.6039531480482294</v>
      </c>
      <c r="J285" s="16">
        <v>4.1089532519924985</v>
      </c>
      <c r="K285" s="16">
        <v>3.4688705847533847</v>
      </c>
      <c r="L285" s="16">
        <v>3.5540186993857943</v>
      </c>
      <c r="N285" s="16">
        <v>74.334378938147765</v>
      </c>
      <c r="O285" s="16">
        <v>75.046215560867637</v>
      </c>
      <c r="P285" s="16">
        <v>75.401625029322446</v>
      </c>
      <c r="Q285" s="16">
        <v>75.728783419298168</v>
      </c>
      <c r="R285" s="16">
        <v>75.32427703841914</v>
      </c>
      <c r="T285" s="16">
        <v>22.6407193909114</v>
      </c>
      <c r="U285" s="16">
        <v>22.177436807487517</v>
      </c>
      <c r="V285" s="16">
        <v>21.291798247525971</v>
      </c>
      <c r="W285" s="16">
        <v>21.519441155688323</v>
      </c>
      <c r="X285" s="16">
        <v>21.803058455901176</v>
      </c>
    </row>
    <row r="286" spans="1:24" ht="15" customHeight="1">
      <c r="A286" s="15">
        <v>43221</v>
      </c>
      <c r="B286" s="16">
        <v>3.5880383438389547</v>
      </c>
      <c r="C286" s="16">
        <v>3.532770275108569</v>
      </c>
      <c r="D286" s="16">
        <v>3.3088848772635342</v>
      </c>
      <c r="E286" s="16">
        <v>3.5519296746337496</v>
      </c>
      <c r="F286" s="16">
        <v>3.2239197257008514</v>
      </c>
      <c r="G286" s="16"/>
      <c r="H286" s="16">
        <v>3.5065921449555075</v>
      </c>
      <c r="I286" s="16">
        <v>3.4240890103441113</v>
      </c>
      <c r="J286" s="16">
        <v>3.3322165745034522</v>
      </c>
      <c r="K286" s="16">
        <v>3.4444140115752377</v>
      </c>
      <c r="L286" s="16">
        <v>3.0789716697358851</v>
      </c>
      <c r="N286" s="16">
        <v>75.58649929138663</v>
      </c>
      <c r="O286" s="16">
        <v>76.065060174863902</v>
      </c>
      <c r="P286" s="16">
        <v>77.670968260168181</v>
      </c>
      <c r="Q286" s="16">
        <v>77.489230661242559</v>
      </c>
      <c r="R286" s="16">
        <v>77.696728125555126</v>
      </c>
      <c r="T286" s="16">
        <v>21.616452013242402</v>
      </c>
      <c r="U286" s="16">
        <v>21.14498707871946</v>
      </c>
      <c r="V286" s="16">
        <v>19.667430043265153</v>
      </c>
      <c r="W286" s="16">
        <v>19.758057444162734</v>
      </c>
      <c r="X286" s="16">
        <v>19.749013453046281</v>
      </c>
    </row>
    <row r="287" spans="1:24" ht="15" customHeight="1">
      <c r="A287" s="15">
        <v>43252</v>
      </c>
      <c r="B287" s="16">
        <v>3.9321458287166946</v>
      </c>
      <c r="C287" s="16">
        <v>4.0068890827521795</v>
      </c>
      <c r="D287" s="16">
        <v>4.0118069249088704</v>
      </c>
      <c r="E287" s="16">
        <v>3.776035126205262</v>
      </c>
      <c r="F287" s="16">
        <v>3.8174558998584511</v>
      </c>
      <c r="G287" s="16"/>
      <c r="H287" s="16">
        <v>3.8378455213979099</v>
      </c>
      <c r="I287" s="16">
        <v>3.8312899213339269</v>
      </c>
      <c r="J287" s="16">
        <v>3.8648340254415512</v>
      </c>
      <c r="K287" s="16">
        <v>3.6512773683453328</v>
      </c>
      <c r="L287" s="16">
        <v>3.6636261000993842</v>
      </c>
      <c r="N287" s="16">
        <v>73.338655920982276</v>
      </c>
      <c r="O287" s="16">
        <v>75.12213650157301</v>
      </c>
      <c r="P287" s="16">
        <v>75.208293710108137</v>
      </c>
      <c r="Q287" s="16">
        <v>76.243276121228192</v>
      </c>
      <c r="R287" s="16">
        <v>76.082818076946666</v>
      </c>
      <c r="T287" s="16">
        <v>23.685485515836614</v>
      </c>
      <c r="U287" s="16">
        <v>21.806406499919195</v>
      </c>
      <c r="V287" s="16">
        <v>21.568686187835219</v>
      </c>
      <c r="W287" s="16">
        <v>20.801122652017959</v>
      </c>
      <c r="X287" s="16">
        <v>20.924684335355494</v>
      </c>
    </row>
    <row r="288" spans="1:24" ht="15" customHeight="1">
      <c r="A288" s="15">
        <v>43282</v>
      </c>
      <c r="B288" s="16">
        <v>4.3468621706085786</v>
      </c>
      <c r="C288" s="16">
        <v>4.5301381253080013</v>
      </c>
      <c r="D288" s="16">
        <v>4.1127291811152542</v>
      </c>
      <c r="E288" s="16">
        <v>3.9400794899080105</v>
      </c>
      <c r="F288" s="16">
        <v>3.8065176065496678</v>
      </c>
      <c r="G288" s="16"/>
      <c r="H288" s="16">
        <v>4.2236538728888595</v>
      </c>
      <c r="I288" s="16">
        <v>4.3238828052389264</v>
      </c>
      <c r="J288" s="16">
        <v>3.9774336469030085</v>
      </c>
      <c r="K288" s="16">
        <v>3.7718060360073662</v>
      </c>
      <c r="L288" s="16">
        <v>3.6932443645552064</v>
      </c>
      <c r="N288" s="16">
        <v>73.528258097278041</v>
      </c>
      <c r="O288" s="16">
        <v>75.36898936068998</v>
      </c>
      <c r="P288" s="16">
        <v>76.177988875171081</v>
      </c>
      <c r="Q288" s="16">
        <v>75.792596913377395</v>
      </c>
      <c r="R288" s="16">
        <v>75.685643289032683</v>
      </c>
      <c r="T288" s="16">
        <v>23.161109148292478</v>
      </c>
      <c r="U288" s="16">
        <v>21.066185937394298</v>
      </c>
      <c r="V288" s="16">
        <v>20.615742413058118</v>
      </c>
      <c r="W288" s="16">
        <v>21.140833473290506</v>
      </c>
      <c r="X288" s="16">
        <v>21.390645017163809</v>
      </c>
    </row>
    <row r="289" spans="1:24" ht="15" customHeight="1">
      <c r="A289" s="15">
        <v>43313</v>
      </c>
      <c r="B289" s="16">
        <v>4.1385572304592557</v>
      </c>
      <c r="C289" s="16">
        <v>4.0384738259702528</v>
      </c>
      <c r="D289" s="16">
        <v>3.8275245373948676</v>
      </c>
      <c r="E289" s="16">
        <v>3.8904403413999269</v>
      </c>
      <c r="F289" s="16">
        <v>4.0117986176219089</v>
      </c>
      <c r="G289" s="16"/>
      <c r="H289" s="16">
        <v>4.0170247385457918</v>
      </c>
      <c r="I289" s="16">
        <v>3.8490021792346618</v>
      </c>
      <c r="J289" s="16">
        <v>3.683934581832454</v>
      </c>
      <c r="K289" s="16">
        <v>3.7492798574298916</v>
      </c>
      <c r="L289" s="16">
        <v>3.9604438712289372</v>
      </c>
      <c r="N289" s="16">
        <v>75.285035081172168</v>
      </c>
      <c r="O289" s="16">
        <v>75.895915671829641</v>
      </c>
      <c r="P289" s="16">
        <v>77.395356417768767</v>
      </c>
      <c r="Q289" s="16">
        <v>77.677639890137485</v>
      </c>
      <c r="R289" s="16">
        <v>76.165144436492085</v>
      </c>
      <c r="T289" s="16">
        <v>21.346486692463113</v>
      </c>
      <c r="U289" s="16">
        <v>20.772401158980767</v>
      </c>
      <c r="V289" s="16">
        <v>19.503356962753909</v>
      </c>
      <c r="W289" s="16">
        <v>19.176959128080838</v>
      </c>
      <c r="X289" s="16">
        <v>20.589018516200195</v>
      </c>
    </row>
    <row r="290" spans="1:24" ht="15" customHeight="1">
      <c r="A290" s="15">
        <v>43344</v>
      </c>
      <c r="B290" s="16">
        <v>4.0674557558767956</v>
      </c>
      <c r="C290" s="16">
        <v>4.874372981256287</v>
      </c>
      <c r="D290" s="16">
        <v>3.6523656980387185</v>
      </c>
      <c r="E290" s="16">
        <v>5.0116313087696147</v>
      </c>
      <c r="F290" s="16">
        <v>4.4564434625513707</v>
      </c>
      <c r="G290" s="16"/>
      <c r="H290" s="16">
        <v>3.9315392472376196</v>
      </c>
      <c r="I290" s="16">
        <v>4.7399102891202531</v>
      </c>
      <c r="J290" s="16">
        <v>3.5776406862465047</v>
      </c>
      <c r="K290" s="16">
        <v>4.8301323387520307</v>
      </c>
      <c r="L290" s="16">
        <v>4.2831899852285549</v>
      </c>
      <c r="N290" s="16">
        <v>74.64574606721726</v>
      </c>
      <c r="O290" s="16">
        <v>75.802069605554905</v>
      </c>
      <c r="P290" s="16">
        <v>75.864994863169287</v>
      </c>
      <c r="Q290" s="16">
        <v>74.927527082053416</v>
      </c>
      <c r="R290" s="16">
        <v>75.472621457979599</v>
      </c>
      <c r="T290" s="16">
        <v>22.293186698431029</v>
      </c>
      <c r="U290" s="16">
        <v>20.272678195246304</v>
      </c>
      <c r="V290" s="16">
        <v>21.233472452558271</v>
      </c>
      <c r="W290" s="16">
        <v>21.118802587475482</v>
      </c>
      <c r="X290" s="16">
        <v>21.00842049134619</v>
      </c>
    </row>
    <row r="291" spans="1:24" ht="15" customHeight="1">
      <c r="A291" s="15">
        <v>43374</v>
      </c>
      <c r="B291" s="16">
        <v>3.7895896537166593</v>
      </c>
      <c r="C291" s="16">
        <v>4.045462626810119</v>
      </c>
      <c r="D291" s="16">
        <v>4.1071234961908472</v>
      </c>
      <c r="E291" s="16">
        <v>3.4931694567957536</v>
      </c>
      <c r="F291" s="16">
        <v>3.3385457146128705</v>
      </c>
      <c r="G291" s="16"/>
      <c r="H291" s="16">
        <v>3.6493021626899802</v>
      </c>
      <c r="I291" s="16">
        <v>3.8983383187006964</v>
      </c>
      <c r="J291" s="16">
        <v>3.967218736774722</v>
      </c>
      <c r="K291" s="16">
        <v>3.3926173306847716</v>
      </c>
      <c r="L291" s="16">
        <v>3.3009137137964029</v>
      </c>
      <c r="N291" s="16">
        <v>74.936702553995801</v>
      </c>
      <c r="O291" s="16">
        <v>75.699003910580103</v>
      </c>
      <c r="P291" s="16">
        <v>75.605652752030977</v>
      </c>
      <c r="Q291" s="16">
        <v>75.438671115702462</v>
      </c>
      <c r="R291" s="16">
        <v>75.807750811694362</v>
      </c>
      <c r="T291" s="16">
        <v>22.086910281327533</v>
      </c>
      <c r="U291" s="16">
        <v>21.147532277700876</v>
      </c>
      <c r="V291" s="16">
        <v>21.186178558824505</v>
      </c>
      <c r="W291" s="16">
        <v>21.888067833626291</v>
      </c>
      <c r="X291" s="16">
        <v>21.612700435018947</v>
      </c>
    </row>
    <row r="292" spans="1:24" ht="15" customHeight="1">
      <c r="A292" s="15">
        <v>43405</v>
      </c>
      <c r="B292" s="16">
        <v>3.1257355240384808</v>
      </c>
      <c r="C292" s="16">
        <v>3.4676260251796349</v>
      </c>
      <c r="D292" s="16">
        <v>3.518951438364617</v>
      </c>
      <c r="E292" s="16">
        <v>3.4572068427751401</v>
      </c>
      <c r="F292" s="16">
        <v>3.4241112384078023</v>
      </c>
      <c r="G292" s="16"/>
      <c r="H292" s="16">
        <v>3.0793810937177475</v>
      </c>
      <c r="I292" s="16">
        <v>3.3421661872101951</v>
      </c>
      <c r="J292" s="16">
        <v>3.4019553786460861</v>
      </c>
      <c r="K292" s="16">
        <v>3.3391995667811187</v>
      </c>
      <c r="L292" s="16">
        <v>3.3013477507294762</v>
      </c>
      <c r="N292" s="16">
        <v>75.67195520885987</v>
      </c>
      <c r="O292" s="16">
        <v>76.058131093578723</v>
      </c>
      <c r="P292" s="16">
        <v>75.096866005206408</v>
      </c>
      <c r="Q292" s="16">
        <v>74.888540266121908</v>
      </c>
      <c r="R292" s="16">
        <v>76.194605898963246</v>
      </c>
      <c r="T292" s="16">
        <v>21.790395688040149</v>
      </c>
      <c r="U292" s="16">
        <v>21.289244458176814</v>
      </c>
      <c r="V292" s="16">
        <v>22.14927961837418</v>
      </c>
      <c r="W292" s="16">
        <v>22.463538615373057</v>
      </c>
      <c r="X292" s="16">
        <v>21.007810456149972</v>
      </c>
    </row>
    <row r="293" spans="1:24" ht="15" customHeight="1">
      <c r="A293" s="15">
        <v>43435</v>
      </c>
      <c r="B293" s="16">
        <v>3.9787638347930052</v>
      </c>
      <c r="C293" s="16">
        <v>3.8437301331706482</v>
      </c>
      <c r="D293" s="16">
        <v>3.9744916544872111</v>
      </c>
      <c r="E293" s="16">
        <v>3.4546820992518095</v>
      </c>
      <c r="F293" s="16">
        <v>3.7558751369259307</v>
      </c>
      <c r="G293" s="16"/>
      <c r="H293" s="16">
        <v>3.9617342368756345</v>
      </c>
      <c r="I293" s="16">
        <v>3.7131697909055537</v>
      </c>
      <c r="J293" s="16">
        <v>3.8097619924538217</v>
      </c>
      <c r="K293" s="16">
        <v>3.3332803862181253</v>
      </c>
      <c r="L293" s="16">
        <v>3.5640429562956486</v>
      </c>
      <c r="N293" s="16">
        <v>73.995640849428071</v>
      </c>
      <c r="O293" s="16">
        <v>74.975693425904566</v>
      </c>
      <c r="P293" s="16">
        <v>75.425615015971488</v>
      </c>
      <c r="Q293" s="16">
        <v>76.146354871942449</v>
      </c>
      <c r="R293" s="16">
        <v>76.164053856066189</v>
      </c>
      <c r="T293" s="16">
        <v>22.833280926839691</v>
      </c>
      <c r="U293" s="16">
        <v>22.029618195077649</v>
      </c>
      <c r="V293" s="16">
        <v>21.518913273667444</v>
      </c>
      <c r="W293" s="16">
        <v>21.147503137059289</v>
      </c>
      <c r="X293" s="16">
        <v>20.764530575473366</v>
      </c>
    </row>
    <row r="294" spans="1:24" ht="15" customHeight="1">
      <c r="A294" s="15">
        <v>43466</v>
      </c>
      <c r="B294" s="16">
        <v>3.9958670242687031</v>
      </c>
      <c r="C294" s="16">
        <v>4.4316613962941833</v>
      </c>
      <c r="D294" s="16">
        <v>4.075511383770718</v>
      </c>
      <c r="E294" s="16">
        <v>3.9136002670171095</v>
      </c>
      <c r="F294" s="16">
        <v>4.1922993871841721</v>
      </c>
      <c r="G294" s="16"/>
      <c r="H294" s="16">
        <v>3.8831831868372064</v>
      </c>
      <c r="I294" s="16">
        <v>4.3619708387383644</v>
      </c>
      <c r="J294" s="16">
        <v>3.895464802539836</v>
      </c>
      <c r="K294" s="16">
        <v>3.8619475591923762</v>
      </c>
      <c r="L294" s="16">
        <v>4.2367955355442399</v>
      </c>
      <c r="N294" s="16">
        <v>75.934112061983328</v>
      </c>
      <c r="O294" s="16">
        <v>76.423520903815657</v>
      </c>
      <c r="P294" s="16">
        <v>77.405229795984638</v>
      </c>
      <c r="Q294" s="16">
        <v>78.194753173021354</v>
      </c>
      <c r="R294" s="16">
        <v>79.030318994782064</v>
      </c>
      <c r="T294" s="16">
        <v>21.016170636435945</v>
      </c>
      <c r="U294" s="16">
        <v>20.105354095417752</v>
      </c>
      <c r="V294" s="16">
        <v>19.298164955019384</v>
      </c>
      <c r="W294" s="16">
        <v>18.650293950279639</v>
      </c>
      <c r="X294" s="16">
        <v>17.709074508454837</v>
      </c>
    </row>
    <row r="295" spans="1:24" ht="15" customHeight="1">
      <c r="A295" s="15">
        <v>43497</v>
      </c>
      <c r="B295" s="16">
        <v>3.4715486116025316</v>
      </c>
      <c r="C295" s="16">
        <v>3.7477223474400043</v>
      </c>
      <c r="D295" s="16">
        <v>3.6878160834314868</v>
      </c>
      <c r="E295" s="16">
        <v>3.8751884284570464</v>
      </c>
      <c r="F295" s="16">
        <v>4.2684210286915301</v>
      </c>
      <c r="G295" s="16"/>
      <c r="H295" s="16">
        <v>3.3426766368588741</v>
      </c>
      <c r="I295" s="16">
        <v>3.5810027495038042</v>
      </c>
      <c r="J295" s="16">
        <v>3.5405434829624269</v>
      </c>
      <c r="K295" s="16">
        <v>3.6655962941854123</v>
      </c>
      <c r="L295" s="16">
        <v>4.040822285742351</v>
      </c>
      <c r="N295" s="16">
        <v>75.51673560686983</v>
      </c>
      <c r="O295" s="16">
        <v>76.266750351494295</v>
      </c>
      <c r="P295" s="16">
        <v>75.198372101429541</v>
      </c>
      <c r="Q295" s="16">
        <v>75.997809577035738</v>
      </c>
      <c r="R295" s="16">
        <v>76.030864882626332</v>
      </c>
      <c r="T295" s="16">
        <v>21.810379029635918</v>
      </c>
      <c r="U295" s="16">
        <v>20.765461179389884</v>
      </c>
      <c r="V295" s="16">
        <v>21.881646491096753</v>
      </c>
      <c r="W295" s="16">
        <v>20.900919568848952</v>
      </c>
      <c r="X295" s="16">
        <v>20.628962182754339</v>
      </c>
    </row>
    <row r="296" spans="1:24" ht="15" customHeight="1">
      <c r="A296" s="15">
        <v>43525</v>
      </c>
      <c r="B296" s="16">
        <v>3.6666404367094589</v>
      </c>
      <c r="C296" s="16">
        <v>3.4785761666012425</v>
      </c>
      <c r="D296" s="16">
        <v>4.0588853911963927</v>
      </c>
      <c r="E296" s="16">
        <v>3.9593935917816139</v>
      </c>
      <c r="F296" s="16">
        <v>3.0508073587186981</v>
      </c>
      <c r="G296" s="16"/>
      <c r="H296" s="16">
        <v>3.5807102211941166</v>
      </c>
      <c r="I296" s="16">
        <v>3.3738263113753</v>
      </c>
      <c r="J296" s="16">
        <v>3.8881447334000723</v>
      </c>
      <c r="K296" s="16">
        <v>3.8038227677025138</v>
      </c>
      <c r="L296" s="16">
        <v>2.9821356064618865</v>
      </c>
      <c r="N296" s="16">
        <v>75.575035434097941</v>
      </c>
      <c r="O296" s="16">
        <v>76.247087026853691</v>
      </c>
      <c r="P296" s="16">
        <v>76.336046533513851</v>
      </c>
      <c r="Q296" s="16">
        <v>75.303210347848477</v>
      </c>
      <c r="R296" s="16">
        <v>77.040479420480935</v>
      </c>
      <c r="T296" s="16">
        <v>21.616654325323896</v>
      </c>
      <c r="U296" s="16">
        <v>21.050423190272642</v>
      </c>
      <c r="V296" s="16">
        <v>20.447636618898333</v>
      </c>
      <c r="W296" s="16">
        <v>21.491535725387422</v>
      </c>
      <c r="X296" s="16">
        <v>20.553757190523491</v>
      </c>
    </row>
    <row r="297" spans="1:24" ht="15" customHeight="1">
      <c r="A297" s="15">
        <v>43556</v>
      </c>
      <c r="B297" s="16">
        <v>3.3662129433090446</v>
      </c>
      <c r="C297" s="16">
        <v>3.2609040934689708</v>
      </c>
      <c r="D297" s="16">
        <v>3.598196216975365</v>
      </c>
      <c r="E297" s="16">
        <v>3.5160334993027433</v>
      </c>
      <c r="F297" s="16">
        <v>4.172916027011679</v>
      </c>
      <c r="G297" s="16"/>
      <c r="H297" s="16">
        <v>3.3156365155198353</v>
      </c>
      <c r="I297" s="16">
        <v>3.1696902613173372</v>
      </c>
      <c r="J297" s="16">
        <v>3.4965273492387641</v>
      </c>
      <c r="K297" s="16">
        <v>3.4364996281436451</v>
      </c>
      <c r="L297" s="16">
        <v>3.9374089718196483</v>
      </c>
      <c r="N297" s="16">
        <v>76.473513434760648</v>
      </c>
      <c r="O297" s="16">
        <v>77.048942068377968</v>
      </c>
      <c r="P297" s="16">
        <v>78.078628101828656</v>
      </c>
      <c r="Q297" s="16">
        <v>78.412417478606301</v>
      </c>
      <c r="R297" s="16">
        <v>76.310767771796549</v>
      </c>
      <c r="T297" s="16">
        <v>20.864819828063435</v>
      </c>
      <c r="U297" s="16">
        <v>20.367702127983549</v>
      </c>
      <c r="V297" s="16">
        <v>18.921593631009085</v>
      </c>
      <c r="W297" s="16">
        <v>18.769210491597239</v>
      </c>
      <c r="X297" s="16">
        <v>20.333356360403705</v>
      </c>
    </row>
    <row r="298" spans="1:24">
      <c r="A298" s="15">
        <v>43586</v>
      </c>
      <c r="B298" s="16">
        <v>3.5662149998701729</v>
      </c>
      <c r="C298" s="16">
        <v>3.6277314026115919</v>
      </c>
      <c r="D298" s="16">
        <v>3.3776619448610927</v>
      </c>
      <c r="E298" s="16">
        <v>3.920950667320624</v>
      </c>
      <c r="F298" s="16">
        <v>4.2657364450743289</v>
      </c>
      <c r="G298" s="16"/>
      <c r="H298" s="16">
        <v>3.4799032068035398</v>
      </c>
      <c r="I298" s="16">
        <v>3.4795929219926496</v>
      </c>
      <c r="J298" s="16">
        <v>3.2796365207944085</v>
      </c>
      <c r="K298" s="16">
        <v>3.7192738777051231</v>
      </c>
      <c r="L298" s="16">
        <v>4.1079936190933806</v>
      </c>
      <c r="N298" s="16">
        <v>75.437661225689652</v>
      </c>
      <c r="O298" s="16">
        <v>75.736862504677077</v>
      </c>
      <c r="P298" s="16">
        <v>76.702265826419264</v>
      </c>
      <c r="Q298" s="16">
        <v>76.393893823484078</v>
      </c>
      <c r="R298" s="16">
        <v>75.642366809710609</v>
      </c>
      <c r="T298" s="16">
        <v>21.780476018686826</v>
      </c>
      <c r="U298" s="16">
        <v>21.408991387073836</v>
      </c>
      <c r="V298" s="16">
        <v>20.60059046974008</v>
      </c>
      <c r="W298" s="16">
        <v>20.562365650083294</v>
      </c>
      <c r="X298" s="16">
        <v>21.016356787213976</v>
      </c>
    </row>
    <row r="299" spans="1:24">
      <c r="A299" s="15">
        <v>43617</v>
      </c>
      <c r="B299" s="16">
        <v>4.8568923548809391</v>
      </c>
      <c r="C299" s="16">
        <v>4.4172122359187727</v>
      </c>
      <c r="D299" s="16">
        <v>3.7791118284774381</v>
      </c>
      <c r="E299" s="16">
        <v>3.1944679094624799</v>
      </c>
      <c r="F299" s="16">
        <v>3.607766858597985</v>
      </c>
      <c r="G299" s="16"/>
      <c r="H299" s="16">
        <v>4.7426347633828501</v>
      </c>
      <c r="I299" s="16">
        <v>4.2654473495848739</v>
      </c>
      <c r="J299" s="16">
        <v>3.7084300400089609</v>
      </c>
      <c r="K299" s="16">
        <v>3.1103999935658986</v>
      </c>
      <c r="L299" s="16">
        <v>3.5051178317772975</v>
      </c>
      <c r="N299" s="16">
        <v>75.213478350937734</v>
      </c>
      <c r="O299" s="16">
        <v>76.514496399661908</v>
      </c>
      <c r="P299" s="16">
        <v>77.114192922976173</v>
      </c>
      <c r="Q299" s="16">
        <v>77.951304928146925</v>
      </c>
      <c r="R299" s="16">
        <v>77.499849672757577</v>
      </c>
      <c r="T299" s="16">
        <v>20.906823905285304</v>
      </c>
      <c r="U299" s="16">
        <v>19.958463918221781</v>
      </c>
      <c r="V299" s="16">
        <v>19.757258861875211</v>
      </c>
      <c r="W299" s="16">
        <v>19.533008499601682</v>
      </c>
      <c r="X299" s="16">
        <v>19.625550095461325</v>
      </c>
    </row>
    <row r="300" spans="1:24">
      <c r="A300" s="15">
        <v>43647</v>
      </c>
      <c r="B300" s="16">
        <v>4.0433540709192073</v>
      </c>
      <c r="C300" s="16">
        <v>3.8285098372940798</v>
      </c>
      <c r="D300" s="16">
        <v>4.3699093412535905</v>
      </c>
      <c r="E300" s="16">
        <v>3.693274440448973</v>
      </c>
      <c r="F300" s="16">
        <v>4.7526574704553886</v>
      </c>
      <c r="G300" s="16"/>
      <c r="H300" s="16">
        <v>3.9866346967696211</v>
      </c>
      <c r="I300" s="16">
        <v>3.8483565970871187</v>
      </c>
      <c r="J300" s="16">
        <v>4.2385482279072999</v>
      </c>
      <c r="K300" s="16">
        <v>3.4783691010029658</v>
      </c>
      <c r="L300" s="16">
        <v>4.6251855714017918</v>
      </c>
      <c r="N300" s="16">
        <v>74.083554073453442</v>
      </c>
      <c r="O300" s="16">
        <v>75.211773941514082</v>
      </c>
      <c r="P300" s="16">
        <v>75.655661615554976</v>
      </c>
      <c r="Q300" s="16">
        <v>75.249645811098588</v>
      </c>
      <c r="R300" s="16">
        <v>74.522380384658049</v>
      </c>
      <c r="T300" s="16">
        <v>22.824311894683852</v>
      </c>
      <c r="U300" s="16">
        <v>21.801212832067996</v>
      </c>
      <c r="V300" s="16">
        <v>20.941995910627032</v>
      </c>
      <c r="W300" s="16">
        <v>21.881719948092258</v>
      </c>
      <c r="X300" s="16">
        <v>21.785305387612429</v>
      </c>
    </row>
    <row r="301" spans="1:24">
      <c r="A301" s="15">
        <v>43678</v>
      </c>
      <c r="B301" s="16">
        <v>4.1425132640216145</v>
      </c>
      <c r="C301" s="16">
        <v>4.0073018414212447</v>
      </c>
      <c r="D301" s="16">
        <v>3.8757072947806801</v>
      </c>
      <c r="E301" s="16">
        <v>4.2269401007823992</v>
      </c>
      <c r="F301" s="16">
        <v>4.6989674512705797</v>
      </c>
      <c r="G301" s="16"/>
      <c r="H301" s="16">
        <v>3.9806203121602497</v>
      </c>
      <c r="I301" s="16">
        <v>3.9219751842296415</v>
      </c>
      <c r="J301" s="16">
        <v>3.8829513504738262</v>
      </c>
      <c r="K301" s="16">
        <v>4.1781763039430002</v>
      </c>
      <c r="L301" s="16">
        <v>4.5815381738827803</v>
      </c>
      <c r="N301" s="16">
        <v>74.324410027662637</v>
      </c>
      <c r="O301" s="16">
        <v>75.574506596763243</v>
      </c>
      <c r="P301" s="16">
        <v>76.03761746459476</v>
      </c>
      <c r="Q301" s="16">
        <v>76.089470797229026</v>
      </c>
      <c r="R301" s="16">
        <v>74.611324043643322</v>
      </c>
      <c r="T301" s="16">
        <v>22.386294206909689</v>
      </c>
      <c r="U301" s="16">
        <v>21.139142866276138</v>
      </c>
      <c r="V301" s="16">
        <v>20.873290644422067</v>
      </c>
      <c r="W301" s="16">
        <v>20.528305550600571</v>
      </c>
      <c r="X301" s="16">
        <v>21.663792078882903</v>
      </c>
    </row>
    <row r="302" spans="1:24">
      <c r="A302" s="15">
        <v>43709</v>
      </c>
      <c r="B302" s="16">
        <v>3.6271112007794786</v>
      </c>
      <c r="C302" s="16">
        <v>4.4419082523925359</v>
      </c>
      <c r="D302" s="16">
        <v>4.276762610180799</v>
      </c>
      <c r="E302" s="16">
        <v>3.9040365150935141</v>
      </c>
      <c r="F302" s="16">
        <v>4.2789135376892862</v>
      </c>
      <c r="G302" s="16"/>
      <c r="H302" s="16">
        <v>3.5540761766170541</v>
      </c>
      <c r="I302" s="16">
        <v>4.3492746366291097</v>
      </c>
      <c r="J302" s="16">
        <v>4.165868487504877</v>
      </c>
      <c r="K302" s="16">
        <v>3.7880398684105629</v>
      </c>
      <c r="L302" s="16">
        <v>4.0217117433573666</v>
      </c>
      <c r="N302" s="16">
        <v>74.97087902510259</v>
      </c>
      <c r="O302" s="16">
        <v>74.651122799315104</v>
      </c>
      <c r="P302" s="16">
        <v>74.635456285022045</v>
      </c>
      <c r="Q302" s="16">
        <v>74.866263950937608</v>
      </c>
      <c r="R302" s="16">
        <v>74.06380001963565</v>
      </c>
      <c r="T302" s="16">
        <v>22.333606931548996</v>
      </c>
      <c r="U302" s="16">
        <v>21.796053628364408</v>
      </c>
      <c r="V302" s="16">
        <v>22.01075953922718</v>
      </c>
      <c r="W302" s="16">
        <v>22.098269711501203</v>
      </c>
      <c r="X302" s="16">
        <v>22.670955206615357</v>
      </c>
    </row>
    <row r="303" spans="1:24">
      <c r="A303" s="15">
        <v>43739</v>
      </c>
      <c r="B303" s="16">
        <v>3.4623655673898281</v>
      </c>
      <c r="C303" s="16">
        <v>3.7789024222708738</v>
      </c>
      <c r="D303" s="16">
        <v>3.3335716681176066</v>
      </c>
      <c r="E303" s="16">
        <v>4.7092980318852842</v>
      </c>
      <c r="F303" s="16">
        <v>4.9752496186314783</v>
      </c>
      <c r="G303" s="16"/>
      <c r="H303" s="16">
        <v>3.4493986836314368</v>
      </c>
      <c r="I303" s="16">
        <v>3.8055873277249552</v>
      </c>
      <c r="J303" s="16">
        <v>3.3414193769296254</v>
      </c>
      <c r="K303" s="16">
        <v>4.6135846772598663</v>
      </c>
      <c r="L303" s="16">
        <v>4.7791476202070351</v>
      </c>
      <c r="N303" s="16">
        <v>75.121990342660865</v>
      </c>
      <c r="O303" s="16">
        <v>76.163402437914399</v>
      </c>
      <c r="P303" s="16">
        <v>75.007794739129963</v>
      </c>
      <c r="Q303" s="16">
        <v>74.675783423548708</v>
      </c>
      <c r="R303" s="16">
        <v>74.253865518092084</v>
      </c>
      <c r="T303" s="16">
        <v>22.16352330366896</v>
      </c>
      <c r="U303" s="16">
        <v>20.887587740918846</v>
      </c>
      <c r="V303" s="16">
        <v>22.406634204580293</v>
      </c>
      <c r="W303" s="16">
        <v>21.623247655659</v>
      </c>
      <c r="X303" s="16">
        <v>21.847597733708216</v>
      </c>
    </row>
    <row r="304" spans="1:24">
      <c r="A304" s="15">
        <v>43770</v>
      </c>
      <c r="B304" s="16">
        <v>3.7076573207211974</v>
      </c>
      <c r="C304" s="16">
        <v>3.7076841440818118</v>
      </c>
      <c r="D304" s="16">
        <v>3.6026270123659851</v>
      </c>
      <c r="E304" s="16">
        <v>5.0346788612906561</v>
      </c>
      <c r="F304" s="16">
        <v>4.6749072238565788</v>
      </c>
      <c r="G304" s="16"/>
      <c r="H304" s="16">
        <v>3.5875716323350106</v>
      </c>
      <c r="I304" s="16">
        <v>3.5619906083554644</v>
      </c>
      <c r="J304" s="16">
        <v>3.4708326559785516</v>
      </c>
      <c r="K304" s="16">
        <v>4.7500559634709765</v>
      </c>
      <c r="L304" s="16">
        <v>4.381556775210484</v>
      </c>
      <c r="N304" s="16">
        <v>75.640592688310392</v>
      </c>
      <c r="O304" s="16">
        <v>76.774755919362647</v>
      </c>
      <c r="P304" s="16">
        <v>76.712482947981471</v>
      </c>
      <c r="Q304" s="16">
        <v>75.544708987335696</v>
      </c>
      <c r="R304" s="16">
        <v>75.334084919279178</v>
      </c>
      <c r="T304" s="16">
        <v>21.351306698816469</v>
      </c>
      <c r="U304" s="16">
        <v>20.335298949253129</v>
      </c>
      <c r="V304" s="16">
        <v>20.41679359167491</v>
      </c>
      <c r="W304" s="16">
        <v>20.359405976635809</v>
      </c>
      <c r="X304" s="16">
        <v>20.899855547632669</v>
      </c>
    </row>
    <row r="305" spans="1:25">
      <c r="A305" s="15">
        <v>43800</v>
      </c>
      <c r="B305" s="16">
        <v>3.576546239319272</v>
      </c>
      <c r="C305" s="16">
        <v>4.1653919925349072</v>
      </c>
      <c r="D305" s="16">
        <v>4.1311678425985576</v>
      </c>
      <c r="E305" s="16">
        <v>4.4817194155290858</v>
      </c>
      <c r="F305" s="16">
        <v>5.635947127113325</v>
      </c>
      <c r="G305" s="16"/>
      <c r="H305" s="16">
        <v>3.5576071764121067</v>
      </c>
      <c r="I305" s="16">
        <v>4.2318284647635123</v>
      </c>
      <c r="J305" s="16">
        <v>3.9956991808931566</v>
      </c>
      <c r="K305" s="16">
        <v>4.3823695717903561</v>
      </c>
      <c r="L305" s="16">
        <v>5.424953811129309</v>
      </c>
      <c r="N305" s="16">
        <v>77.761647094983161</v>
      </c>
      <c r="O305" s="16">
        <v>78.703042678320472</v>
      </c>
      <c r="P305" s="16">
        <v>78.04802661360452</v>
      </c>
      <c r="Q305" s="16">
        <v>78.926290385471162</v>
      </c>
      <c r="R305" s="16">
        <v>76.975415402734129</v>
      </c>
      <c r="T305" s="16">
        <v>19.264037429398474</v>
      </c>
      <c r="U305" s="16">
        <v>17.993093262407655</v>
      </c>
      <c r="V305" s="16">
        <v>18.686703369756323</v>
      </c>
      <c r="W305" s="16">
        <v>17.386342688246266</v>
      </c>
      <c r="X305" s="16">
        <v>18.550494393973612</v>
      </c>
    </row>
    <row r="306" spans="1:25">
      <c r="A306" s="15">
        <v>43831</v>
      </c>
      <c r="B306" s="16">
        <v>3.8549535503696024</v>
      </c>
      <c r="C306" s="16">
        <v>3.799563189772861</v>
      </c>
      <c r="D306" s="16">
        <v>3.6486765775303347</v>
      </c>
      <c r="E306" s="16">
        <v>4.7002662992634816</v>
      </c>
      <c r="F306" s="16">
        <v>5.2937311774898976</v>
      </c>
      <c r="G306" s="16"/>
      <c r="H306" s="16">
        <v>3.7351042185637811</v>
      </c>
      <c r="I306" s="16">
        <v>3.6927331693189442</v>
      </c>
      <c r="J306" s="16">
        <v>3.5314077032844837</v>
      </c>
      <c r="K306" s="16">
        <v>4.5424130605481423</v>
      </c>
      <c r="L306" s="16">
        <v>5.1289070373733558</v>
      </c>
      <c r="N306" s="16">
        <v>75.537004742504436</v>
      </c>
      <c r="O306" s="16">
        <v>75.520509022910701</v>
      </c>
      <c r="P306" s="16">
        <v>75.616057247117951</v>
      </c>
      <c r="Q306" s="16">
        <v>75.570237329828387</v>
      </c>
      <c r="R306" s="16">
        <v>75.364668275703863</v>
      </c>
      <c r="T306" s="16">
        <v>21.533035638294148</v>
      </c>
      <c r="U306" s="16">
        <v>21.531503044249888</v>
      </c>
      <c r="V306" s="16">
        <v>21.621921903221565</v>
      </c>
      <c r="W306" s="16">
        <v>20.711652934323517</v>
      </c>
      <c r="X306" s="16">
        <v>20.513697586746538</v>
      </c>
    </row>
    <row r="307" spans="1:25">
      <c r="A307" s="15">
        <v>43862</v>
      </c>
      <c r="B307" s="16">
        <v>3.6262644596890303</v>
      </c>
      <c r="C307" s="16">
        <v>4.0829068498388388</v>
      </c>
      <c r="D307" s="16">
        <v>4.8991018178498367</v>
      </c>
      <c r="E307" s="16">
        <v>4.9216138208075106</v>
      </c>
      <c r="F307" s="16">
        <v>4.8884991531168422</v>
      </c>
      <c r="G307" s="16"/>
      <c r="H307" s="16">
        <v>3.5220774026470383</v>
      </c>
      <c r="I307" s="16">
        <v>3.9251125811420247</v>
      </c>
      <c r="J307" s="16">
        <v>4.6832168236985732</v>
      </c>
      <c r="K307" s="16">
        <v>4.7777165363659417</v>
      </c>
      <c r="L307" s="16">
        <v>4.787821666945713</v>
      </c>
      <c r="N307" s="16">
        <v>76.905539605685959</v>
      </c>
      <c r="O307" s="16">
        <v>76.205874204689948</v>
      </c>
      <c r="P307" s="16">
        <v>75.745772777996294</v>
      </c>
      <c r="Q307" s="16">
        <v>76.082780677883804</v>
      </c>
      <c r="R307" s="16">
        <v>76.175772183222605</v>
      </c>
      <c r="T307" s="16">
        <v>20.246380438267416</v>
      </c>
      <c r="U307" s="16">
        <v>20.565540393055279</v>
      </c>
      <c r="V307" s="16">
        <v>20.251351514684288</v>
      </c>
      <c r="W307" s="16">
        <v>19.936082060924416</v>
      </c>
      <c r="X307" s="16">
        <v>19.956665157322242</v>
      </c>
    </row>
    <row r="308" spans="1:25" ht="13.15" customHeight="1">
      <c r="A308" s="20" t="s">
        <v>79</v>
      </c>
      <c r="B308" s="16">
        <v>3.2459970626002992</v>
      </c>
      <c r="C308" s="16">
        <v>3.2997363180737183</v>
      </c>
      <c r="D308" s="16">
        <v>4.7570060784121742</v>
      </c>
      <c r="E308" s="16">
        <v>5.180252404486124</v>
      </c>
      <c r="F308" s="16">
        <v>4.6574226565017769</v>
      </c>
      <c r="G308" s="16"/>
      <c r="H308" s="16">
        <v>3.128961511037355</v>
      </c>
      <c r="I308" s="16">
        <v>3.21597818177105</v>
      </c>
      <c r="J308" s="16">
        <v>4.561062132591017</v>
      </c>
      <c r="K308" s="16">
        <v>5.0236940488000306</v>
      </c>
      <c r="L308" s="16">
        <v>4.5028354277466338</v>
      </c>
      <c r="N308" s="16">
        <v>74.001396796870068</v>
      </c>
      <c r="O308" s="16">
        <v>75.414634628551198</v>
      </c>
      <c r="P308" s="16">
        <v>75.270660827585857</v>
      </c>
      <c r="Q308" s="16">
        <v>74.113817198649954</v>
      </c>
      <c r="R308" s="16">
        <v>74.33374135079633</v>
      </c>
      <c r="T308" s="16">
        <v>23.545665600781856</v>
      </c>
      <c r="U308" s="16">
        <v>22.052357570829891</v>
      </c>
      <c r="V308" s="16">
        <v>20.960824525345529</v>
      </c>
      <c r="W308" s="16">
        <v>21.800980615599101</v>
      </c>
      <c r="X308" s="16">
        <v>22.030912188109429</v>
      </c>
    </row>
    <row r="309" spans="1:25" ht="13.15" customHeight="1">
      <c r="A309" s="20" t="s">
        <v>80</v>
      </c>
      <c r="B309" s="16">
        <v>3.4091706198608978</v>
      </c>
      <c r="C309" s="16">
        <v>5.0903874532803703</v>
      </c>
      <c r="D309" s="16">
        <v>6.0393660275058689</v>
      </c>
      <c r="E309" s="16">
        <v>4.7276979511163271</v>
      </c>
      <c r="F309" s="16">
        <v>4.4331772279216208</v>
      </c>
      <c r="G309" s="16"/>
      <c r="H309" s="16">
        <v>3.3049929552440487</v>
      </c>
      <c r="I309" s="16">
        <v>4.895310342727444</v>
      </c>
      <c r="J309" s="16">
        <v>5.6993130020448355</v>
      </c>
      <c r="K309" s="16">
        <v>4.5385485107568888</v>
      </c>
      <c r="L309" s="16">
        <v>4.359133527185719</v>
      </c>
      <c r="N309" s="16">
        <v>77.383694643922652</v>
      </c>
      <c r="O309" s="16">
        <v>76.564445485444082</v>
      </c>
      <c r="P309" s="16">
        <v>75.668318146247131</v>
      </c>
      <c r="Q309" s="16">
        <v>76.549861418105706</v>
      </c>
      <c r="R309" s="16">
        <v>76.349267730050911</v>
      </c>
      <c r="T309" s="16">
        <v>19.909673044824</v>
      </c>
      <c r="U309" s="16">
        <v>19.196002986616222</v>
      </c>
      <c r="V309" s="16">
        <v>19.42636307294288</v>
      </c>
      <c r="W309" s="16">
        <v>19.669542822498915</v>
      </c>
      <c r="X309" s="16">
        <v>20.085123259096999</v>
      </c>
    </row>
    <row r="310" spans="1:25" ht="13.15" customHeight="1">
      <c r="A310" s="20" t="s">
        <v>81</v>
      </c>
      <c r="B310" s="16">
        <v>2.2732961264085776</v>
      </c>
      <c r="C310" s="16">
        <v>3.4207537896164548</v>
      </c>
      <c r="D310" s="16">
        <v>4.2300052675764404</v>
      </c>
      <c r="E310" s="16">
        <v>3.5993829945090066</v>
      </c>
      <c r="F310" s="16">
        <v>4.7406542992095124</v>
      </c>
      <c r="G310" s="16"/>
      <c r="H310" s="16">
        <v>2.2414730834018508</v>
      </c>
      <c r="I310" s="16">
        <v>3.3175910211784085</v>
      </c>
      <c r="J310" s="16">
        <v>4.0283407011068491</v>
      </c>
      <c r="K310" s="16">
        <v>3.4303219973215255</v>
      </c>
      <c r="L310" s="16">
        <v>4.4805161861545626</v>
      </c>
      <c r="N310" s="16">
        <v>77.924478296226212</v>
      </c>
      <c r="O310" s="16">
        <v>77.949946514833073</v>
      </c>
      <c r="P310" s="16">
        <v>77.856144392776685</v>
      </c>
      <c r="Q310" s="16">
        <v>77.696066383165743</v>
      </c>
      <c r="R310" s="16">
        <v>76.882849240313504</v>
      </c>
      <c r="T310" s="16">
        <v>20.272752975697919</v>
      </c>
      <c r="U310" s="16">
        <v>19.263596863423089</v>
      </c>
      <c r="V310" s="16">
        <v>18.723890967179742</v>
      </c>
      <c r="W310" s="16">
        <v>19.512021762326015</v>
      </c>
      <c r="X310" s="16">
        <v>19.402892896261399</v>
      </c>
    </row>
    <row r="311" spans="1:25" ht="13.15" customHeight="1">
      <c r="A311" s="20" t="s">
        <v>82</v>
      </c>
      <c r="B311" s="16">
        <v>4.1888793938853324</v>
      </c>
      <c r="C311" s="16">
        <v>4.2812238766802064</v>
      </c>
      <c r="D311" s="16">
        <v>4.1279509014742093</v>
      </c>
      <c r="E311" s="16">
        <v>4.0354351211117443</v>
      </c>
      <c r="F311" s="16">
        <v>3.9179474966876238</v>
      </c>
      <c r="G311" s="16"/>
      <c r="H311" s="16">
        <v>4.0717728796123591</v>
      </c>
      <c r="I311" s="16">
        <v>4.1662531699504459</v>
      </c>
      <c r="J311" s="16">
        <v>4.0350722802652488</v>
      </c>
      <c r="K311" s="16">
        <v>3.9382182159253016</v>
      </c>
      <c r="L311" s="16">
        <v>3.8452730602104808</v>
      </c>
      <c r="N311" s="16">
        <v>76.874133092552611</v>
      </c>
      <c r="O311" s="16">
        <v>77.737848622929178</v>
      </c>
      <c r="P311" s="16">
        <v>76.989440459337061</v>
      </c>
      <c r="Q311" s="16">
        <v>77.375247959025089</v>
      </c>
      <c r="R311" s="16">
        <v>77.344437505289335</v>
      </c>
      <c r="T311" s="16">
        <v>19.713378477424843</v>
      </c>
      <c r="U311" s="16">
        <v>18.769891413905718</v>
      </c>
      <c r="V311" s="16">
        <v>19.613571790146711</v>
      </c>
      <c r="W311" s="16">
        <v>19.433359893679228</v>
      </c>
      <c r="X311" s="16">
        <v>19.527338149397359</v>
      </c>
    </row>
    <row r="312" spans="1:25" ht="13.15" customHeight="1">
      <c r="A312" s="20" t="s">
        <v>83</v>
      </c>
      <c r="B312" s="16">
        <v>4.0552839188997725</v>
      </c>
      <c r="C312" s="16">
        <v>5.6196218675600846</v>
      </c>
      <c r="D312" s="16">
        <v>4.5155752924874513</v>
      </c>
      <c r="E312" s="16">
        <v>3.4931495694862145</v>
      </c>
      <c r="F312" s="16">
        <v>3.5844445647646399</v>
      </c>
      <c r="G312" s="16"/>
      <c r="H312" s="16">
        <v>3.9879830297383498</v>
      </c>
      <c r="I312" s="16">
        <v>5.4212952387920712</v>
      </c>
      <c r="J312" s="16">
        <v>4.4045720932182091</v>
      </c>
      <c r="K312" s="16">
        <v>3.4240822391278116</v>
      </c>
      <c r="L312" s="16">
        <v>3.4533692535537974</v>
      </c>
      <c r="M312" s="16"/>
      <c r="N312" s="16">
        <v>75.845484391875246</v>
      </c>
      <c r="O312" s="16">
        <v>76.709062978820526</v>
      </c>
      <c r="P312" s="16">
        <v>77.332908408455197</v>
      </c>
      <c r="Q312" s="16">
        <v>77.131756121012501</v>
      </c>
      <c r="R312" s="16">
        <v>78.006125605863303</v>
      </c>
      <c r="T312" s="16">
        <v>20.902537296256714</v>
      </c>
      <c r="U312" s="16">
        <v>18.745830457390763</v>
      </c>
      <c r="V312" s="16">
        <v>19.106110678912618</v>
      </c>
      <c r="W312" s="16">
        <v>20.135179320916588</v>
      </c>
      <c r="X312" s="16">
        <v>19.096070475266629</v>
      </c>
      <c r="Y312" s="16"/>
    </row>
    <row r="313" spans="1:25" ht="13.15" customHeight="1">
      <c r="A313" s="20" t="s">
        <v>84</v>
      </c>
      <c r="B313" s="16">
        <v>4.5670990196337184</v>
      </c>
      <c r="C313" s="16">
        <v>4.276888793610814</v>
      </c>
      <c r="D313" s="16">
        <v>4.5655221902907348</v>
      </c>
      <c r="E313" s="16">
        <v>4.1154964270446346</v>
      </c>
      <c r="F313" s="16">
        <v>3.9246363608507231</v>
      </c>
      <c r="G313" s="16"/>
      <c r="H313" s="16">
        <v>4.4514082300427411</v>
      </c>
      <c r="I313" s="16">
        <v>4.2698381354840862</v>
      </c>
      <c r="J313" s="16">
        <v>4.5115366258251699</v>
      </c>
      <c r="K313" s="16">
        <v>3.9978607947034499</v>
      </c>
      <c r="L313" s="16">
        <v>3.8738479525371141</v>
      </c>
      <c r="M313" s="16"/>
      <c r="N313" s="16">
        <v>74.821794117807713</v>
      </c>
      <c r="O313" s="16">
        <v>76.173921258482878</v>
      </c>
      <c r="P313" s="16">
        <v>77.040966396171143</v>
      </c>
      <c r="Q313" s="16">
        <v>77.092155446326558</v>
      </c>
      <c r="R313" s="16">
        <v>77.193467727365388</v>
      </c>
      <c r="T313" s="16">
        <v>21.477987839579406</v>
      </c>
      <c r="U313" s="16">
        <v>20.282831519431596</v>
      </c>
      <c r="V313" s="16">
        <v>19.254056769226498</v>
      </c>
      <c r="W313" s="16">
        <v>19.59558139315693</v>
      </c>
      <c r="X313" s="16">
        <v>19.551431391303467</v>
      </c>
      <c r="Y313" s="16"/>
    </row>
    <row r="314" spans="1:25" ht="13.15" customHeight="1">
      <c r="A314" s="20" t="s">
        <v>85</v>
      </c>
      <c r="B314" s="16">
        <v>4.7786208049385497</v>
      </c>
      <c r="C314" s="16">
        <v>4.7350629882040725</v>
      </c>
      <c r="D314" s="16">
        <v>4.3216812120764763</v>
      </c>
      <c r="E314" s="16">
        <v>4.8262281175662576</v>
      </c>
      <c r="F314" s="16">
        <v>3.7795564455835331</v>
      </c>
      <c r="G314" s="16"/>
      <c r="H314" s="16">
        <v>4.6076615491181743</v>
      </c>
      <c r="I314" s="16">
        <v>4.5008558588978076</v>
      </c>
      <c r="J314" s="16">
        <v>4.1223379727041118</v>
      </c>
      <c r="K314" s="16">
        <v>4.6095508466961626</v>
      </c>
      <c r="L314" s="16">
        <v>3.6574346593352112</v>
      </c>
      <c r="M314" s="16"/>
      <c r="N314" s="16">
        <v>75.460500542967822</v>
      </c>
      <c r="O314" s="16">
        <v>75.529749475022896</v>
      </c>
      <c r="P314" s="16">
        <v>76.808157404165996</v>
      </c>
      <c r="Q314" s="16">
        <v>76.554581423642247</v>
      </c>
      <c r="R314" s="16">
        <v>76.876240804712879</v>
      </c>
      <c r="T314" s="16">
        <v>20.808920441072136</v>
      </c>
      <c r="U314" s="16">
        <v>20.662270671666629</v>
      </c>
      <c r="V314" s="16">
        <v>19.740614854598157</v>
      </c>
      <c r="W314" s="16">
        <v>19.543231755019534</v>
      </c>
      <c r="X314" s="16">
        <v>20.099894481174054</v>
      </c>
      <c r="Y314" s="16"/>
    </row>
    <row r="315" spans="1:25" ht="13.15" customHeight="1">
      <c r="A315" s="20" t="s">
        <v>86</v>
      </c>
      <c r="B315" s="16">
        <v>4.9131641259689589</v>
      </c>
      <c r="C315" s="16">
        <v>4.6479268798856843</v>
      </c>
      <c r="D315" s="16">
        <v>4.4071540852820874</v>
      </c>
      <c r="E315" s="16">
        <v>4.3572603950562341</v>
      </c>
      <c r="F315" s="16">
        <v>3.8022477745057377</v>
      </c>
      <c r="G315" s="16"/>
      <c r="H315" s="16">
        <v>4.83629011961352</v>
      </c>
      <c r="I315" s="16">
        <v>4.5205300355007649</v>
      </c>
      <c r="J315" s="16">
        <v>4.3118977772263136</v>
      </c>
      <c r="K315" s="16">
        <v>4.2523689202226915</v>
      </c>
      <c r="L315" s="16">
        <v>3.780131463003733</v>
      </c>
      <c r="M315" s="16"/>
      <c r="N315" s="16">
        <v>76.09919348278008</v>
      </c>
      <c r="O315" s="16">
        <v>76.886791403231243</v>
      </c>
      <c r="P315" s="16">
        <v>76.629576786803383</v>
      </c>
      <c r="Q315" s="16">
        <v>77.324352114055301</v>
      </c>
      <c r="R315" s="16">
        <v>78.404009597536017</v>
      </c>
      <c r="T315" s="16">
        <v>19.91355505062845</v>
      </c>
      <c r="U315" s="16">
        <v>19.432527510207173</v>
      </c>
      <c r="V315" s="16">
        <v>19.893452983981565</v>
      </c>
      <c r="W315" s="16">
        <v>19.065178911654282</v>
      </c>
      <c r="X315" s="16">
        <v>18.518805178277756</v>
      </c>
      <c r="Y315" s="16"/>
    </row>
    <row r="316" spans="1:25" ht="13.15" customHeight="1">
      <c r="A316" s="20" t="s">
        <v>87</v>
      </c>
      <c r="B316" s="16">
        <v>4.046494643136608</v>
      </c>
      <c r="C316" s="16">
        <v>4.281820629435706</v>
      </c>
      <c r="D316" s="16">
        <v>4.9166456229525624</v>
      </c>
      <c r="E316" s="16">
        <v>4.1200757628022027</v>
      </c>
      <c r="F316" s="16">
        <v>4.1933163649445024</v>
      </c>
      <c r="G316" s="16"/>
      <c r="H316" s="16">
        <v>3.9915569770373747</v>
      </c>
      <c r="I316" s="16">
        <v>4.2379465561228375</v>
      </c>
      <c r="J316" s="16">
        <v>4.8001873498086534</v>
      </c>
      <c r="K316" s="16">
        <v>4.0109947637005847</v>
      </c>
      <c r="L316" s="16">
        <v>4.0420086577271119</v>
      </c>
      <c r="M316" s="16"/>
      <c r="N316" s="16">
        <v>75.776901979307027</v>
      </c>
      <c r="O316" s="16">
        <v>76.45827484733077</v>
      </c>
      <c r="P316" s="16">
        <v>76.211916957616538</v>
      </c>
      <c r="Q316" s="16">
        <v>76.469854984276381</v>
      </c>
      <c r="R316" s="16">
        <v>77.09127096170657</v>
      </c>
      <c r="T316" s="16">
        <v>20.929459968807944</v>
      </c>
      <c r="U316" s="16">
        <v>20.165198498544854</v>
      </c>
      <c r="V316" s="16">
        <v>19.874019282675174</v>
      </c>
      <c r="W316" s="16">
        <v>20.163742872227299</v>
      </c>
      <c r="X316" s="16">
        <v>19.410677997007973</v>
      </c>
      <c r="Y316" s="16"/>
    </row>
    <row r="317" spans="1:25" ht="13.15" customHeight="1">
      <c r="A317" s="20" t="s">
        <v>88</v>
      </c>
      <c r="B317" s="16">
        <v>4.4513995113177227</v>
      </c>
      <c r="C317" s="16">
        <v>3.7262961714442913</v>
      </c>
      <c r="D317" s="16">
        <v>3.5072304718009968</v>
      </c>
      <c r="E317" s="16">
        <v>3.5608674439536152</v>
      </c>
      <c r="F317" s="16">
        <v>3.2097389771836444</v>
      </c>
      <c r="G317" s="16"/>
      <c r="H317" s="16">
        <v>4.3452411467075169</v>
      </c>
      <c r="I317" s="16">
        <v>3.6503177755796528</v>
      </c>
      <c r="J317" s="16">
        <v>3.4208922377005679</v>
      </c>
      <c r="K317" s="16">
        <v>3.5039791086326733</v>
      </c>
      <c r="L317" s="16">
        <v>3.1798639312319423</v>
      </c>
      <c r="M317" s="16"/>
      <c r="N317" s="16">
        <v>75.84795791588796</v>
      </c>
      <c r="O317" s="16">
        <v>77.075540255385775</v>
      </c>
      <c r="P317" s="16">
        <v>77.436097514663942</v>
      </c>
      <c r="Q317" s="16">
        <v>77.329877781805038</v>
      </c>
      <c r="R317" s="16">
        <v>77.741605056588682</v>
      </c>
      <c r="T317" s="16">
        <v>20.569944391813355</v>
      </c>
      <c r="U317" s="16">
        <v>19.99433177618446</v>
      </c>
      <c r="V317" s="16">
        <v>19.842681111780895</v>
      </c>
      <c r="W317" s="16">
        <v>19.834096701835875</v>
      </c>
      <c r="X317" s="16">
        <v>19.566940704022056</v>
      </c>
      <c r="Y317" s="16"/>
    </row>
    <row r="318" spans="1:25" ht="14.25">
      <c r="A318" s="20" t="s">
        <v>89</v>
      </c>
      <c r="B318" s="16">
        <v>3.9793071354051288</v>
      </c>
      <c r="C318" s="16">
        <v>4.1206665936827056</v>
      </c>
      <c r="D318" s="16">
        <v>4.3227217558196482</v>
      </c>
      <c r="E318" s="16">
        <v>4.1872025875094723</v>
      </c>
      <c r="F318" s="16">
        <v>3.4985424622712271</v>
      </c>
      <c r="G318" s="16"/>
      <c r="H318" s="16">
        <v>3.9281745417673699</v>
      </c>
      <c r="I318" s="16">
        <v>4.0960307538815011</v>
      </c>
      <c r="J318" s="16">
        <v>4.1779577371674206</v>
      </c>
      <c r="K318" s="16">
        <v>4.0967220283718238</v>
      </c>
      <c r="L318" s="16">
        <v>3.4291856251788042</v>
      </c>
      <c r="M318" s="16"/>
      <c r="N318" s="16">
        <v>75.678062202452992</v>
      </c>
      <c r="O318" s="16">
        <v>76.434950611452351</v>
      </c>
      <c r="P318" s="16">
        <v>77.044660791349656</v>
      </c>
      <c r="Q318" s="16">
        <v>76.282147537669516</v>
      </c>
      <c r="R318" s="16">
        <v>76.663857874726091</v>
      </c>
      <c r="T318" s="16">
        <v>21.289993125777038</v>
      </c>
      <c r="U318" s="16">
        <v>20.34466301599646</v>
      </c>
      <c r="V318" s="16">
        <v>19.452887292317669</v>
      </c>
      <c r="W318" s="16">
        <v>20.405733295507094</v>
      </c>
      <c r="X318" s="16">
        <v>20.629065849146645</v>
      </c>
      <c r="Y318" s="16"/>
    </row>
    <row r="319" spans="1:25" ht="14.25">
      <c r="A319" s="20" t="s">
        <v>90</v>
      </c>
      <c r="B319" s="16">
        <v>3.1298259436685063</v>
      </c>
      <c r="C319" s="16">
        <v>3.6334861965260021</v>
      </c>
      <c r="D319" s="16">
        <v>4.2428340543753746</v>
      </c>
      <c r="E319" s="16">
        <v>3.7756970817506703</v>
      </c>
      <c r="F319" s="16">
        <v>3.0908057576468488</v>
      </c>
      <c r="G319" s="16"/>
      <c r="H319" s="16">
        <v>3.0828784274043883</v>
      </c>
      <c r="I319" s="16">
        <v>3.5387691265255379</v>
      </c>
      <c r="J319" s="16">
        <v>4.1991770889084261</v>
      </c>
      <c r="K319" s="16">
        <v>3.6720340347020577</v>
      </c>
      <c r="L319" s="16">
        <v>3.0072868603299021</v>
      </c>
      <c r="M319" s="16"/>
      <c r="N319" s="16">
        <v>75.582506774774245</v>
      </c>
      <c r="O319" s="16">
        <v>76.7596718794222</v>
      </c>
      <c r="P319" s="16">
        <v>76.038337655212146</v>
      </c>
      <c r="Q319" s="16">
        <v>76.792635047075294</v>
      </c>
      <c r="R319" s="16">
        <v>76.039512609517772</v>
      </c>
      <c r="T319" s="16">
        <v>22.024421763271487</v>
      </c>
      <c r="U319" s="16">
        <v>20.353115475424456</v>
      </c>
      <c r="V319" s="16">
        <v>20.501860597169774</v>
      </c>
      <c r="W319" s="16">
        <v>20.143186026537478</v>
      </c>
      <c r="X319" s="16">
        <v>21.592077805918137</v>
      </c>
      <c r="Y319" s="16"/>
    </row>
    <row r="320" spans="1:25" ht="14.25">
      <c r="A320" s="20" t="s">
        <v>91</v>
      </c>
      <c r="B320" s="16">
        <v>3.5509793467882398</v>
      </c>
      <c r="C320" s="16">
        <v>4.1034001133392186</v>
      </c>
      <c r="D320" s="16">
        <v>3.0982208139964893</v>
      </c>
      <c r="E320" s="16">
        <v>3.2099962260818251</v>
      </c>
      <c r="F320" s="16">
        <v>2.9034029168366211</v>
      </c>
      <c r="G320" s="16"/>
      <c r="H320" s="16">
        <v>3.4971154754024076</v>
      </c>
      <c r="I320" s="16">
        <v>4.029182837684874</v>
      </c>
      <c r="J320" s="16">
        <v>3.0119576932787355</v>
      </c>
      <c r="K320" s="16">
        <v>3.1285050414996927</v>
      </c>
      <c r="L320" s="16">
        <v>2.8047731736519017</v>
      </c>
      <c r="M320" s="16"/>
      <c r="N320" s="16">
        <v>76.14486002064119</v>
      </c>
      <c r="O320" s="16">
        <v>77.530093272284219</v>
      </c>
      <c r="P320" s="16">
        <v>79.019861828885197</v>
      </c>
      <c r="Q320" s="16">
        <v>78.322878502932824</v>
      </c>
      <c r="R320" s="16">
        <v>78.908469282046838</v>
      </c>
      <c r="T320" s="16">
        <v>21.132020233003548</v>
      </c>
      <c r="U320" s="16">
        <v>19.19936688685501</v>
      </c>
      <c r="V320" s="16">
        <v>18.484493121505572</v>
      </c>
      <c r="W320" s="16">
        <v>18.938372580521424</v>
      </c>
      <c r="X320" s="16">
        <v>18.768820090437181</v>
      </c>
      <c r="Y320" s="16"/>
    </row>
    <row r="321" spans="1:25" ht="14.25">
      <c r="A321" s="20" t="s">
        <v>92</v>
      </c>
      <c r="B321" s="16">
        <v>4.103033208570336</v>
      </c>
      <c r="C321" s="16">
        <v>3.8587439191633468</v>
      </c>
      <c r="D321" s="16">
        <v>3.8989194480197877</v>
      </c>
      <c r="E321" s="16">
        <v>3.5448429976824078</v>
      </c>
      <c r="F321" s="16">
        <v>3.6611495548616575</v>
      </c>
      <c r="G321" s="16"/>
      <c r="H321" s="16">
        <v>3.9869709182478243</v>
      </c>
      <c r="I321" s="16">
        <v>3.6951258122044437</v>
      </c>
      <c r="J321" s="16">
        <v>3.7350860616154904</v>
      </c>
      <c r="K321" s="16">
        <v>3.3572638149625198</v>
      </c>
      <c r="L321" s="16">
        <v>3.5541575237542968</v>
      </c>
      <c r="M321" s="16"/>
      <c r="N321" s="16">
        <v>74.831763089201289</v>
      </c>
      <c r="O321" s="16">
        <v>75.806269342229356</v>
      </c>
      <c r="P321" s="16">
        <v>75.979073722157963</v>
      </c>
      <c r="Q321" s="16">
        <v>76.137448341829156</v>
      </c>
      <c r="R321" s="16">
        <v>75.442968092928339</v>
      </c>
      <c r="T321" s="16">
        <v>21.973935932358845</v>
      </c>
      <c r="U321" s="16">
        <v>21.167713390377134</v>
      </c>
      <c r="V321" s="16">
        <v>20.877965529729106</v>
      </c>
      <c r="W321" s="16">
        <v>21.088447686282045</v>
      </c>
      <c r="X321" s="16">
        <v>21.635623513689644</v>
      </c>
      <c r="Y321" s="16"/>
    </row>
    <row r="322" spans="1:25" ht="14.25">
      <c r="A322" s="20" t="s">
        <v>93</v>
      </c>
      <c r="B322" s="16">
        <v>4.1431448927045667</v>
      </c>
      <c r="C322" s="16">
        <v>4.0235124344279765</v>
      </c>
      <c r="D322" s="16">
        <v>3.3657180459868874</v>
      </c>
      <c r="E322" s="16">
        <v>3.2558713413367988</v>
      </c>
      <c r="F322" s="16"/>
      <c r="G322" s="16"/>
      <c r="H322" s="16">
        <v>4.0461874591708895</v>
      </c>
      <c r="I322" s="16">
        <v>3.8729099467673547</v>
      </c>
      <c r="J322" s="16">
        <v>3.2768582153255648</v>
      </c>
      <c r="K322" s="16">
        <v>3.1859926999370862</v>
      </c>
      <c r="L322" s="16"/>
      <c r="M322" s="16"/>
      <c r="N322" s="16">
        <v>75.733969294635017</v>
      </c>
      <c r="O322" s="16">
        <v>75.913550435527597</v>
      </c>
      <c r="P322" s="16">
        <v>76.998563081387132</v>
      </c>
      <c r="Q322" s="16">
        <v>77.235717301912047</v>
      </c>
      <c r="R322" s="16"/>
      <c r="T322" s="16">
        <v>21.059469973582264</v>
      </c>
      <c r="U322" s="16">
        <v>20.884888926267429</v>
      </c>
      <c r="V322" s="16">
        <v>20.307719240021179</v>
      </c>
      <c r="W322" s="16">
        <v>20.250114972352552</v>
      </c>
      <c r="X322" s="16"/>
      <c r="Y322" s="16"/>
    </row>
    <row r="323" spans="1:25" ht="14.25">
      <c r="A323" s="20" t="s">
        <v>94</v>
      </c>
      <c r="B323" s="16">
        <v>4.0391524012729443</v>
      </c>
      <c r="C323" s="16">
        <v>3.9263989500618131</v>
      </c>
      <c r="D323" s="16">
        <v>4.184924043218369</v>
      </c>
      <c r="E323" s="16">
        <v>3.1294868521433141</v>
      </c>
      <c r="F323" s="16"/>
      <c r="G323" s="16"/>
      <c r="H323" s="16">
        <v>3.9046108319072568</v>
      </c>
      <c r="I323" s="16">
        <v>3.8116661484362426</v>
      </c>
      <c r="J323" s="16">
        <v>3.9946737207079712</v>
      </c>
      <c r="K323" s="16">
        <v>3.037752300538298</v>
      </c>
      <c r="L323" s="16"/>
      <c r="M323" s="16"/>
      <c r="N323" s="16">
        <v>75.40456564772964</v>
      </c>
      <c r="O323" s="16">
        <v>76.05956703945597</v>
      </c>
      <c r="P323" s="16">
        <v>76.820931161767419</v>
      </c>
      <c r="Q323" s="16">
        <v>76.933336900271257</v>
      </c>
      <c r="R323" s="16"/>
      <c r="T323" s="16">
        <v>21.403663412623676</v>
      </c>
      <c r="U323" s="16">
        <v>20.876574488506275</v>
      </c>
      <c r="V323" s="16">
        <v>19.745274395917619</v>
      </c>
      <c r="W323" s="16">
        <v>20.617969586165781</v>
      </c>
      <c r="X323" s="16"/>
      <c r="Y323" s="16"/>
    </row>
    <row r="324" spans="1:25">
      <c r="A324" s="20">
        <v>44378</v>
      </c>
      <c r="B324" s="16">
        <v>3.7011276057095448</v>
      </c>
      <c r="C324" s="16">
        <v>3.7399942165829105</v>
      </c>
      <c r="D324" s="16">
        <v>3.5127752459555945</v>
      </c>
      <c r="E324" s="16">
        <v>3.6367213070683304</v>
      </c>
      <c r="F324" s="16"/>
      <c r="G324" s="16"/>
      <c r="H324" s="16">
        <v>3.5507028776397296</v>
      </c>
      <c r="I324" s="16">
        <v>3.5936291446787769</v>
      </c>
      <c r="J324" s="16">
        <v>3.4297517903412964</v>
      </c>
      <c r="K324" s="16">
        <v>3.5860162433847846</v>
      </c>
      <c r="L324" s="16"/>
      <c r="M324" s="16"/>
      <c r="N324" s="16">
        <v>74.292587345718715</v>
      </c>
      <c r="O324" s="16">
        <v>76.110204056376872</v>
      </c>
      <c r="P324" s="16">
        <v>76.864401368392237</v>
      </c>
      <c r="Q324" s="16">
        <v>77.147203464984941</v>
      </c>
      <c r="R324" s="16"/>
      <c r="T324" s="16">
        <v>22.897935465444565</v>
      </c>
      <c r="U324" s="16">
        <v>20.942278305656522</v>
      </c>
      <c r="V324" s="16">
        <v>20.400865440369095</v>
      </c>
      <c r="W324" s="16">
        <v>20.006691157866861</v>
      </c>
      <c r="X324" s="16"/>
      <c r="Y324" s="16"/>
    </row>
    <row r="325" spans="1:25">
      <c r="A325" s="20">
        <v>44409</v>
      </c>
      <c r="B325" s="16">
        <v>3.9790600856880438</v>
      </c>
      <c r="C325" s="16">
        <v>3.6164566247787038</v>
      </c>
      <c r="D325" s="16">
        <v>2.9252107719011251</v>
      </c>
      <c r="E325" s="16"/>
      <c r="F325" s="16"/>
      <c r="G325" s="16"/>
      <c r="H325" s="16">
        <v>3.8483578198816661</v>
      </c>
      <c r="I325" s="16">
        <v>3.5348464891156803</v>
      </c>
      <c r="J325" s="16">
        <v>2.9089237808459014</v>
      </c>
      <c r="K325" s="16"/>
      <c r="L325" s="16"/>
      <c r="M325" s="16"/>
      <c r="N325" s="16">
        <v>74.307088494366297</v>
      </c>
      <c r="O325" s="16">
        <v>76.037230337700848</v>
      </c>
      <c r="P325" s="16">
        <v>76.702357617500908</v>
      </c>
      <c r="Q325" s="16"/>
      <c r="R325" s="16"/>
      <c r="T325" s="16">
        <v>22.544977977835636</v>
      </c>
      <c r="U325" s="16">
        <v>20.962835960630269</v>
      </c>
      <c r="V325" s="16">
        <v>20.961342826087247</v>
      </c>
      <c r="W325" s="16"/>
      <c r="X325" s="16"/>
      <c r="Y325" s="16"/>
    </row>
    <row r="326" spans="1:25">
      <c r="A326" s="20">
        <v>44440</v>
      </c>
      <c r="B326" s="16">
        <v>3.3407917207231121</v>
      </c>
      <c r="C326" s="16">
        <v>3.320443920406027</v>
      </c>
      <c r="D326" s="16">
        <v>3.023578149747856</v>
      </c>
      <c r="E326" s="16"/>
      <c r="F326" s="16"/>
      <c r="G326" s="16"/>
      <c r="H326" s="16">
        <v>3.2242437010004803</v>
      </c>
      <c r="I326" s="16">
        <v>3.2068100099500598</v>
      </c>
      <c r="J326" s="16">
        <v>2.937326567717732</v>
      </c>
      <c r="K326" s="16"/>
      <c r="L326" s="16"/>
      <c r="M326" s="16"/>
      <c r="N326" s="16">
        <v>75.6088225559796</v>
      </c>
      <c r="O326" s="16">
        <v>76.916349695998946</v>
      </c>
      <c r="P326" s="16">
        <v>77.942292006866367</v>
      </c>
      <c r="Q326" s="16"/>
      <c r="R326" s="16"/>
      <c r="T326" s="16">
        <v>21.915344171249977</v>
      </c>
      <c r="U326" s="16">
        <v>20.294019643457318</v>
      </c>
      <c r="V326" s="16">
        <v>19.608265532843028</v>
      </c>
      <c r="W326" s="16"/>
      <c r="X326" s="16"/>
      <c r="Y326" s="16"/>
    </row>
    <row r="327" spans="1:25">
      <c r="A327" s="20">
        <v>44470</v>
      </c>
      <c r="B327" s="16">
        <v>4.0625231173048455</v>
      </c>
      <c r="C327" s="16">
        <v>3.9009424307353506</v>
      </c>
      <c r="D327" s="16">
        <v>4.1517213085405142</v>
      </c>
      <c r="E327" s="16"/>
      <c r="F327" s="16"/>
      <c r="G327" s="16"/>
      <c r="H327" s="16">
        <v>3.982209963287811</v>
      </c>
      <c r="I327" s="16">
        <v>3.9511706784435323</v>
      </c>
      <c r="J327" s="16">
        <v>4.1675472876338135</v>
      </c>
      <c r="K327" s="16"/>
      <c r="L327" s="16"/>
      <c r="M327" s="16"/>
      <c r="N327" s="16">
        <v>74.44474609804999</v>
      </c>
      <c r="O327" s="16">
        <v>75.481501484044955</v>
      </c>
      <c r="P327" s="16">
        <v>74.569026824232537</v>
      </c>
      <c r="Q327" s="16"/>
      <c r="R327" s="16"/>
      <c r="T327" s="16">
        <v>22.376962289526883</v>
      </c>
      <c r="U327" s="16">
        <v>21.486726025242614</v>
      </c>
      <c r="V327" s="16">
        <v>22.213258550648352</v>
      </c>
      <c r="W327" s="16"/>
      <c r="X327" s="16"/>
      <c r="Y327" s="16"/>
    </row>
    <row r="328" spans="1:25">
      <c r="A328" s="20">
        <v>44501</v>
      </c>
      <c r="B328" s="16">
        <v>3.0874532770503653</v>
      </c>
      <c r="C328" s="16">
        <v>3.4499938999090367</v>
      </c>
      <c r="D328" s="16"/>
      <c r="E328" s="16"/>
      <c r="F328" s="16"/>
      <c r="G328" s="16"/>
      <c r="H328" s="16">
        <v>3.1210380227686834</v>
      </c>
      <c r="I328" s="16">
        <v>3.451917477081444</v>
      </c>
      <c r="J328" s="16"/>
      <c r="K328" s="16"/>
      <c r="L328" s="16"/>
      <c r="M328" s="16"/>
      <c r="N328" s="16">
        <v>74.279840087377409</v>
      </c>
      <c r="O328" s="16">
        <v>75.820491154169147</v>
      </c>
      <c r="P328" s="16"/>
      <c r="Q328" s="16"/>
      <c r="R328" s="16"/>
      <c r="T328" s="16">
        <v>23.281811402802866</v>
      </c>
      <c r="U328" s="16">
        <v>21.551601100983039</v>
      </c>
      <c r="V328" s="16"/>
      <c r="W328" s="16"/>
      <c r="X328" s="16"/>
      <c r="Y328" s="16"/>
    </row>
    <row r="329" spans="1:25">
      <c r="A329" s="20">
        <v>44531</v>
      </c>
      <c r="B329" s="16">
        <v>2.9932169153261445</v>
      </c>
      <c r="C329" s="16">
        <v>2.8623488144206477</v>
      </c>
      <c r="D329" s="16"/>
      <c r="E329" s="16"/>
      <c r="F329" s="16"/>
      <c r="G329" s="16"/>
      <c r="H329" s="16">
        <v>2.9535435949018916</v>
      </c>
      <c r="I329" s="16">
        <v>2.7262448227350986</v>
      </c>
      <c r="J329" s="16"/>
      <c r="K329" s="16"/>
      <c r="L329" s="16"/>
      <c r="M329" s="16"/>
      <c r="N329" s="16">
        <v>75.121622087200336</v>
      </c>
      <c r="O329" s="16">
        <v>76.977979529295553</v>
      </c>
      <c r="P329" s="16"/>
      <c r="Q329" s="16"/>
      <c r="R329" s="16"/>
      <c r="T329" s="16">
        <v>22.3994463601706</v>
      </c>
      <c r="U329" s="16">
        <v>20.765604823942645</v>
      </c>
      <c r="V329" s="16"/>
      <c r="W329" s="16"/>
      <c r="X329" s="16"/>
      <c r="Y329" s="16"/>
    </row>
    <row r="330" spans="1:25">
      <c r="A330" s="20">
        <v>44562</v>
      </c>
      <c r="B330" s="16">
        <v>2.819246202987908</v>
      </c>
      <c r="C330" s="16">
        <v>3.1341792242198534</v>
      </c>
      <c r="D330" s="16"/>
      <c r="E330" s="16"/>
      <c r="F330" s="16"/>
      <c r="G330" s="16"/>
      <c r="H330" s="16">
        <v>2.7927262147865779</v>
      </c>
      <c r="I330" s="16">
        <v>3.0154603072695472</v>
      </c>
      <c r="J330" s="16"/>
      <c r="K330" s="16"/>
      <c r="L330" s="16"/>
      <c r="M330" s="16"/>
      <c r="N330" s="16">
        <v>76.11645317626629</v>
      </c>
      <c r="O330" s="16">
        <v>76.657555592042371</v>
      </c>
      <c r="P330" s="16"/>
      <c r="Q330" s="16"/>
      <c r="R330" s="16"/>
      <c r="S330" s="16"/>
      <c r="T330" s="16">
        <v>21.769797379935422</v>
      </c>
      <c r="U330" s="16">
        <v>20.905593007052413</v>
      </c>
    </row>
    <row r="331" spans="1:25">
      <c r="A331" s="20">
        <v>44593</v>
      </c>
      <c r="B331" s="16">
        <v>3.0968334562107116</v>
      </c>
      <c r="G331" s="16"/>
      <c r="H331" s="16">
        <v>2.9873171053864707</v>
      </c>
      <c r="N331" s="16">
        <v>76.825461349700859</v>
      </c>
      <c r="O331" s="16"/>
      <c r="P331" s="16"/>
      <c r="Q331" s="16"/>
      <c r="R331" s="16"/>
      <c r="T331" s="16">
        <v>20.773716687241247</v>
      </c>
    </row>
    <row r="332" spans="1:25">
      <c r="A332" s="20">
        <v>44621</v>
      </c>
      <c r="B332" s="16">
        <v>2.0430454469390491</v>
      </c>
      <c r="G332" s="16"/>
      <c r="H332" s="16">
        <v>1.987870707759547</v>
      </c>
      <c r="N332" s="16">
        <v>76.793830093696556</v>
      </c>
      <c r="O332" s="16"/>
      <c r="P332" s="16"/>
      <c r="Q332" s="16"/>
      <c r="R332" s="16"/>
      <c r="T332" s="16">
        <v>21.688775645187668</v>
      </c>
    </row>
    <row r="333" spans="1:25">
      <c r="A333" s="20">
        <v>44652</v>
      </c>
      <c r="B333" s="16">
        <v>2.9501414292508072</v>
      </c>
      <c r="G333" s="16"/>
      <c r="H333" s="16">
        <v>2.8774572672741066</v>
      </c>
      <c r="N333" s="16">
        <v>76.105725785874526</v>
      </c>
      <c r="O333" s="16"/>
      <c r="P333" s="16"/>
      <c r="Q333" s="16"/>
      <c r="R333" s="16"/>
      <c r="T333" s="16">
        <v>21.551891953890742</v>
      </c>
    </row>
    <row r="334" spans="1:25">
      <c r="A334" s="15"/>
      <c r="G334" s="16"/>
      <c r="N334" s="16"/>
      <c r="O334" s="16"/>
      <c r="P334" s="16"/>
      <c r="Q334" s="16"/>
      <c r="R334" s="16"/>
    </row>
    <row r="335" spans="1:25" ht="39" customHeight="1">
      <c r="A335" s="56" t="s">
        <v>95</v>
      </c>
      <c r="B335" s="57"/>
      <c r="C335" s="57"/>
      <c r="D335" s="57"/>
      <c r="E335" s="57"/>
      <c r="F335" s="57"/>
      <c r="G335" s="57"/>
      <c r="H335" s="57"/>
      <c r="I335" s="57"/>
      <c r="J335" s="57"/>
      <c r="K335" s="57"/>
      <c r="L335" s="57"/>
      <c r="M335" s="57"/>
      <c r="N335" s="57"/>
      <c r="O335" s="57"/>
      <c r="P335" s="57"/>
      <c r="Q335" s="57"/>
      <c r="R335" s="57"/>
    </row>
    <row r="337" spans="1:18" ht="27.6" customHeight="1">
      <c r="A337" s="57" t="s">
        <v>96</v>
      </c>
      <c r="B337" s="57"/>
      <c r="C337" s="57"/>
      <c r="D337" s="57"/>
      <c r="E337" s="57"/>
      <c r="F337" s="57"/>
      <c r="G337" s="57"/>
      <c r="H337" s="57"/>
      <c r="I337" s="57"/>
      <c r="J337" s="57"/>
      <c r="K337" s="57"/>
      <c r="L337" s="57"/>
      <c r="M337" s="57"/>
      <c r="N337" s="57"/>
      <c r="O337" s="57"/>
      <c r="P337" s="57"/>
      <c r="Q337" s="57"/>
      <c r="R337" s="57"/>
    </row>
    <row r="339" spans="1:18" ht="25.5" customHeight="1">
      <c r="A339" s="56" t="s">
        <v>97</v>
      </c>
      <c r="B339" s="57"/>
      <c r="C339" s="57"/>
      <c r="D339" s="57"/>
      <c r="E339" s="57"/>
      <c r="F339" s="57"/>
      <c r="G339" s="57"/>
      <c r="H339" s="57"/>
      <c r="I339" s="57"/>
      <c r="J339" s="57"/>
      <c r="K339" s="57"/>
      <c r="L339" s="57"/>
      <c r="M339" s="57"/>
      <c r="N339" s="57"/>
      <c r="O339" s="57"/>
      <c r="P339" s="57"/>
      <c r="Q339" s="57"/>
      <c r="R339" s="57"/>
    </row>
  </sheetData>
  <mergeCells count="7">
    <mergeCell ref="A339:R339"/>
    <mergeCell ref="T4:Y4"/>
    <mergeCell ref="A4:F4"/>
    <mergeCell ref="H4:M4"/>
    <mergeCell ref="N4:S4"/>
    <mergeCell ref="A335:R335"/>
    <mergeCell ref="A337:R337"/>
  </mergeCells>
  <phoneticPr fontId="11" type="noConversion"/>
  <pageMargins left="0.74803149606299213" right="0.74803149606299213" top="0.98425196850393704" bottom="0.98425196850393704" header="0.51181102362204722" footer="0.51181102362204722"/>
  <pageSetup paperSize="9" scale="52" fitToHeight="5" orientation="portrait"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Y340"/>
  <sheetViews>
    <sheetView workbookViewId="0">
      <pane ySplit="6" topLeftCell="A313" activePane="bottomLeft" state="frozen"/>
      <selection pane="bottomLeft"/>
      <selection activeCell="A333" sqref="A333:IV333"/>
    </sheetView>
  </sheetViews>
  <sheetFormatPr defaultColWidth="9.28515625" defaultRowHeight="12.75"/>
  <cols>
    <col min="1" max="1" width="9.7109375" style="10" customWidth="1"/>
    <col min="2" max="6" width="9.28515625" style="10"/>
    <col min="7" max="7" width="3.28515625" style="10" customWidth="1"/>
    <col min="8" max="12" width="9.28515625" style="10"/>
    <col min="13" max="13" width="3.42578125" style="10" customWidth="1"/>
    <col min="14" max="18" width="9.28515625" style="10"/>
    <col min="19" max="19" width="3.42578125" style="10" customWidth="1"/>
    <col min="20" max="16384" width="9.28515625" style="10"/>
  </cols>
  <sheetData>
    <row r="1" spans="1:25" ht="15.75">
      <c r="A1" s="9" t="s">
        <v>68</v>
      </c>
    </row>
    <row r="2" spans="1:25" ht="15.75">
      <c r="A2" s="9"/>
    </row>
    <row r="3" spans="1:25" ht="14.25">
      <c r="A3" s="11" t="s">
        <v>98</v>
      </c>
    </row>
    <row r="4" spans="1:25" ht="27" customHeight="1">
      <c r="A4" s="58" t="s">
        <v>70</v>
      </c>
      <c r="B4" s="59"/>
      <c r="C4" s="59"/>
      <c r="D4" s="59"/>
      <c r="E4" s="59"/>
      <c r="F4" s="59"/>
      <c r="H4" s="58" t="s">
        <v>71</v>
      </c>
      <c r="I4" s="59"/>
      <c r="J4" s="59"/>
      <c r="K4" s="59"/>
      <c r="L4" s="59"/>
      <c r="M4" s="59"/>
      <c r="N4" s="58" t="s">
        <v>72</v>
      </c>
      <c r="O4" s="59"/>
      <c r="P4" s="59"/>
      <c r="Q4" s="59"/>
      <c r="R4" s="59"/>
      <c r="S4" s="59"/>
      <c r="T4" s="58" t="s">
        <v>73</v>
      </c>
      <c r="U4" s="59"/>
      <c r="V4" s="59"/>
      <c r="W4" s="59"/>
      <c r="X4" s="59"/>
      <c r="Y4" s="59"/>
    </row>
    <row r="5" spans="1:25">
      <c r="A5" s="11"/>
      <c r="H5" s="11"/>
      <c r="N5" s="11"/>
      <c r="O5" s="12"/>
      <c r="P5" s="12"/>
      <c r="Q5" s="12"/>
      <c r="R5" s="12"/>
      <c r="T5" s="11"/>
    </row>
    <row r="6" spans="1:25">
      <c r="B6" s="13" t="s">
        <v>74</v>
      </c>
      <c r="C6" s="13" t="s">
        <v>75</v>
      </c>
      <c r="D6" s="13" t="s">
        <v>76</v>
      </c>
      <c r="E6" s="13" t="s">
        <v>77</v>
      </c>
      <c r="F6" s="13" t="s">
        <v>78</v>
      </c>
      <c r="G6" s="12"/>
      <c r="H6" s="13" t="s">
        <v>74</v>
      </c>
      <c r="I6" s="13" t="s">
        <v>75</v>
      </c>
      <c r="J6" s="13" t="s">
        <v>76</v>
      </c>
      <c r="K6" s="13" t="s">
        <v>77</v>
      </c>
      <c r="L6" s="13" t="s">
        <v>78</v>
      </c>
      <c r="N6" s="13" t="s">
        <v>74</v>
      </c>
      <c r="O6" s="13" t="s">
        <v>75</v>
      </c>
      <c r="P6" s="13" t="s">
        <v>76</v>
      </c>
      <c r="Q6" s="13" t="s">
        <v>77</v>
      </c>
      <c r="R6" s="13" t="s">
        <v>78</v>
      </c>
      <c r="T6" s="13" t="s">
        <v>74</v>
      </c>
      <c r="U6" s="13" t="s">
        <v>75</v>
      </c>
      <c r="V6" s="13" t="s">
        <v>76</v>
      </c>
      <c r="W6" s="13" t="s">
        <v>77</v>
      </c>
      <c r="X6" s="13" t="s">
        <v>78</v>
      </c>
    </row>
    <row r="7" spans="1:25">
      <c r="A7" s="14"/>
      <c r="B7" s="12"/>
      <c r="C7" s="12"/>
      <c r="D7" s="12"/>
      <c r="E7" s="12"/>
      <c r="F7" s="12"/>
      <c r="G7" s="12"/>
      <c r="N7" s="12"/>
      <c r="O7" s="12"/>
      <c r="P7" s="12"/>
      <c r="Q7" s="12"/>
      <c r="R7" s="12"/>
    </row>
    <row r="8" spans="1:25">
      <c r="A8" s="15">
        <v>34759</v>
      </c>
      <c r="B8" s="16">
        <v>9.108660541323168</v>
      </c>
      <c r="C8" s="16">
        <v>9.9885061612171331</v>
      </c>
      <c r="D8" s="16">
        <v>9.4217622284393538</v>
      </c>
      <c r="E8" s="16">
        <v>9.101221024762097</v>
      </c>
      <c r="F8" s="16">
        <v>8.7140031365031145</v>
      </c>
      <c r="G8" s="16"/>
      <c r="H8" s="16">
        <v>9.0112066163096234</v>
      </c>
      <c r="I8" s="16">
        <v>9.8484107920399211</v>
      </c>
      <c r="J8" s="16">
        <v>9.2922413314837531</v>
      </c>
      <c r="K8" s="16">
        <v>8.9675875480729346</v>
      </c>
      <c r="L8" s="16">
        <v>8.6213454446785747</v>
      </c>
      <c r="N8" s="16">
        <v>68.782283840133758</v>
      </c>
      <c r="O8" s="16">
        <v>68.768609444132593</v>
      </c>
      <c r="P8" s="16">
        <v>69.377437726528456</v>
      </c>
      <c r="Q8" s="16">
        <v>69.939696603019257</v>
      </c>
      <c r="R8" s="16">
        <v>70.060423118440085</v>
      </c>
      <c r="T8" s="16">
        <v>24.272147121352493</v>
      </c>
      <c r="U8" s="16">
        <v>23.7128237054133</v>
      </c>
      <c r="V8" s="16">
        <v>23.522315342900914</v>
      </c>
      <c r="W8" s="16">
        <v>23.077885810188718</v>
      </c>
      <c r="X8" s="16">
        <v>23.214237671714205</v>
      </c>
    </row>
    <row r="9" spans="1:25">
      <c r="A9" s="15">
        <v>34790</v>
      </c>
      <c r="B9" s="16">
        <v>8.9276922390874898</v>
      </c>
      <c r="C9" s="16">
        <v>8.2682292619419595</v>
      </c>
      <c r="D9" s="16">
        <v>8.7490301923008555</v>
      </c>
      <c r="E9" s="16">
        <v>8.5051651643642359</v>
      </c>
      <c r="F9" s="16">
        <v>9.0354176772286401</v>
      </c>
      <c r="G9" s="16"/>
      <c r="H9" s="16">
        <v>8.8782088533841197</v>
      </c>
      <c r="I9" s="16">
        <v>8.1934507301065054</v>
      </c>
      <c r="J9" s="16">
        <v>8.6416210658321386</v>
      </c>
      <c r="K9" s="16">
        <v>8.4302279127515121</v>
      </c>
      <c r="L9" s="16">
        <v>8.8688615072930155</v>
      </c>
      <c r="N9" s="16">
        <v>68.584034084629309</v>
      </c>
      <c r="O9" s="16">
        <v>69.427201886492114</v>
      </c>
      <c r="P9" s="16">
        <v>68.865402397803592</v>
      </c>
      <c r="Q9" s="16">
        <v>70.043478125919108</v>
      </c>
      <c r="R9" s="16">
        <v>68.701915019318747</v>
      </c>
      <c r="T9" s="16">
        <v>24.832145912962353</v>
      </c>
      <c r="U9" s="16">
        <v>24.324032871823889</v>
      </c>
      <c r="V9" s="16">
        <v>24.547704286232555</v>
      </c>
      <c r="W9" s="16">
        <v>23.528176212261364</v>
      </c>
      <c r="X9" s="16">
        <v>24.558763039000162</v>
      </c>
    </row>
    <row r="10" spans="1:25">
      <c r="A10" s="15">
        <v>34820</v>
      </c>
      <c r="B10" s="16">
        <v>8.6778789606555744</v>
      </c>
      <c r="C10" s="16">
        <v>9.1465551164996697</v>
      </c>
      <c r="D10" s="16">
        <v>8.0961758739191634</v>
      </c>
      <c r="E10" s="16">
        <v>8.7355839855154311</v>
      </c>
      <c r="F10" s="16">
        <v>8.8508100342318894</v>
      </c>
      <c r="G10" s="16"/>
      <c r="H10" s="16">
        <v>8.6081268590659761</v>
      </c>
      <c r="I10" s="16">
        <v>9.0071402460876957</v>
      </c>
      <c r="J10" s="16">
        <v>8.0490467420035969</v>
      </c>
      <c r="K10" s="16">
        <v>8.612929361016981</v>
      </c>
      <c r="L10" s="16">
        <v>8.7532764705957007</v>
      </c>
      <c r="N10" s="16">
        <v>69.432524949151727</v>
      </c>
      <c r="O10" s="16">
        <v>69.392731742939588</v>
      </c>
      <c r="P10" s="16">
        <v>70.943233043130348</v>
      </c>
      <c r="Q10" s="16">
        <v>69.46710614440444</v>
      </c>
      <c r="R10" s="16">
        <v>70.037630756787181</v>
      </c>
      <c r="T10" s="16">
        <v>24.128095855303673</v>
      </c>
      <c r="U10" s="16">
        <v>23.716279083917318</v>
      </c>
      <c r="V10" s="16">
        <v>22.88388381066445</v>
      </c>
      <c r="W10" s="16">
        <v>23.945219626481876</v>
      </c>
      <c r="X10" s="16">
        <v>23.298897698725181</v>
      </c>
    </row>
    <row r="11" spans="1:25">
      <c r="A11" s="15">
        <v>34851</v>
      </c>
      <c r="B11" s="16">
        <v>9.996580136352943</v>
      </c>
      <c r="C11" s="16">
        <v>8.8050560503647208</v>
      </c>
      <c r="D11" s="16">
        <v>8.6912794529681658</v>
      </c>
      <c r="E11" s="16">
        <v>8.8078601295425205</v>
      </c>
      <c r="F11" s="16">
        <v>8.6267855410340673</v>
      </c>
      <c r="G11" s="16"/>
      <c r="H11" s="16">
        <v>9.8780372515215369</v>
      </c>
      <c r="I11" s="16">
        <v>8.7352902806949704</v>
      </c>
      <c r="J11" s="16">
        <v>8.5653717566584504</v>
      </c>
      <c r="K11" s="16">
        <v>8.7349424678503382</v>
      </c>
      <c r="L11" s="16">
        <v>8.4993254374364398</v>
      </c>
      <c r="N11" s="16">
        <v>68.114660533524358</v>
      </c>
      <c r="O11" s="16">
        <v>69.812887455134501</v>
      </c>
      <c r="P11" s="16">
        <v>69.53285546161635</v>
      </c>
      <c r="Q11" s="16">
        <v>70.064261030357656</v>
      </c>
      <c r="R11" s="16">
        <v>70.335473397812422</v>
      </c>
      <c r="T11" s="16">
        <v>24.257932816290552</v>
      </c>
      <c r="U11" s="16">
        <v>23.337877916338297</v>
      </c>
      <c r="V11" s="16">
        <v>23.817735283265375</v>
      </c>
      <c r="W11" s="16">
        <v>23.211281647058193</v>
      </c>
      <c r="X11" s="16">
        <v>23.048636201044193</v>
      </c>
    </row>
    <row r="12" spans="1:25">
      <c r="A12" s="15">
        <v>34881</v>
      </c>
      <c r="B12" s="16">
        <v>8.9877101550516834</v>
      </c>
      <c r="C12" s="16">
        <v>8.5623001097075235</v>
      </c>
      <c r="D12" s="16">
        <v>8.1085424161480777</v>
      </c>
      <c r="E12" s="16">
        <v>8.4701077500333977</v>
      </c>
      <c r="F12" s="16">
        <v>7.901792347662302</v>
      </c>
      <c r="G12" s="16"/>
      <c r="H12" s="16">
        <v>8.9157268743199705</v>
      </c>
      <c r="I12" s="16">
        <v>8.4796682547142108</v>
      </c>
      <c r="J12" s="16">
        <v>8.0155514804965744</v>
      </c>
      <c r="K12" s="16">
        <v>8.3421920684131319</v>
      </c>
      <c r="L12" s="16">
        <v>7.8196019460496204</v>
      </c>
      <c r="N12" s="16">
        <v>68.080399917185431</v>
      </c>
      <c r="O12" s="16">
        <v>69.628866081693033</v>
      </c>
      <c r="P12" s="16">
        <v>70.188901034866802</v>
      </c>
      <c r="Q12" s="16">
        <v>69.528572792470669</v>
      </c>
      <c r="R12" s="16">
        <v>70.64800812974363</v>
      </c>
      <c r="T12" s="16">
        <v>25.116111357714594</v>
      </c>
      <c r="U12" s="16">
        <v>23.727375350821937</v>
      </c>
      <c r="V12" s="16">
        <v>23.444189698987334</v>
      </c>
      <c r="W12" s="16">
        <v>23.92797533751089</v>
      </c>
      <c r="X12" s="16">
        <v>23.164878538109441</v>
      </c>
    </row>
    <row r="13" spans="1:25">
      <c r="A13" s="15">
        <v>34912</v>
      </c>
      <c r="B13" s="16">
        <v>8.1917381654947405</v>
      </c>
      <c r="C13" s="16">
        <v>8.3866173618214734</v>
      </c>
      <c r="D13" s="16">
        <v>8.8740972338058324</v>
      </c>
      <c r="E13" s="16">
        <v>7.9504614458115981</v>
      </c>
      <c r="F13" s="16">
        <v>8.4889674268503459</v>
      </c>
      <c r="G13" s="16"/>
      <c r="H13" s="16">
        <v>8.0721994391626914</v>
      </c>
      <c r="I13" s="16">
        <v>8.3219415020652594</v>
      </c>
      <c r="J13" s="16">
        <v>8.8212782339899771</v>
      </c>
      <c r="K13" s="16">
        <v>7.8948621215087318</v>
      </c>
      <c r="L13" s="16">
        <v>8.3684635928927253</v>
      </c>
      <c r="N13" s="16">
        <v>69.285323511709237</v>
      </c>
      <c r="O13" s="16">
        <v>70.231477818037945</v>
      </c>
      <c r="P13" s="16">
        <v>69.769207645471042</v>
      </c>
      <c r="Q13" s="16">
        <v>71.10899842387974</v>
      </c>
      <c r="R13" s="16">
        <v>69.696250549914069</v>
      </c>
      <c r="T13" s="16">
        <v>24.476798029190935</v>
      </c>
      <c r="U13" s="16">
        <v>23.246070709053221</v>
      </c>
      <c r="V13" s="16">
        <v>23.441173689748865</v>
      </c>
      <c r="W13" s="16">
        <v>22.70045071736536</v>
      </c>
      <c r="X13" s="16">
        <v>23.720663084898394</v>
      </c>
    </row>
    <row r="14" spans="1:25">
      <c r="A14" s="15">
        <v>34943</v>
      </c>
      <c r="B14" s="16">
        <v>9.0000921262162343</v>
      </c>
      <c r="C14" s="16">
        <v>10.131646743797448</v>
      </c>
      <c r="D14" s="16">
        <v>8.3560316867665794</v>
      </c>
      <c r="E14" s="16">
        <v>8.4770862952717465</v>
      </c>
      <c r="F14" s="16">
        <v>8.8583718019445499</v>
      </c>
      <c r="G14" s="16"/>
      <c r="H14" s="16">
        <v>8.9297349595121887</v>
      </c>
      <c r="I14" s="16">
        <v>10.046998746911148</v>
      </c>
      <c r="J14" s="16">
        <v>8.2988767323095622</v>
      </c>
      <c r="K14" s="16">
        <v>8.3294847131473748</v>
      </c>
      <c r="L14" s="16">
        <v>8.7759634906846138</v>
      </c>
      <c r="N14" s="16">
        <v>69.220822395902687</v>
      </c>
      <c r="O14" s="16">
        <v>68.605161594808052</v>
      </c>
      <c r="P14" s="16">
        <v>70.055861537173442</v>
      </c>
      <c r="Q14" s="16">
        <v>69.98302703153135</v>
      </c>
      <c r="R14" s="16">
        <v>70.319708882402693</v>
      </c>
      <c r="T14" s="16">
        <v>23.792236704274757</v>
      </c>
      <c r="U14" s="16">
        <v>23.588677967343376</v>
      </c>
      <c r="V14" s="16">
        <v>23.429886684854342</v>
      </c>
      <c r="W14" s="16">
        <v>23.520628140094104</v>
      </c>
      <c r="X14" s="16">
        <v>22.780677896637027</v>
      </c>
    </row>
    <row r="15" spans="1:25">
      <c r="A15" s="15">
        <v>34973</v>
      </c>
      <c r="B15" s="16">
        <v>8.3230641933617751</v>
      </c>
      <c r="C15" s="16">
        <v>8.5099079302517353</v>
      </c>
      <c r="D15" s="16">
        <v>8.2763358615659932</v>
      </c>
      <c r="E15" s="16">
        <v>7.6492542003098016</v>
      </c>
      <c r="F15" s="16">
        <v>8.1816331471183759</v>
      </c>
      <c r="G15" s="16"/>
      <c r="H15" s="16">
        <v>8.2636386528724159</v>
      </c>
      <c r="I15" s="16">
        <v>8.41386712440206</v>
      </c>
      <c r="J15" s="16">
        <v>8.253759836577558</v>
      </c>
      <c r="K15" s="16">
        <v>7.5330896189446399</v>
      </c>
      <c r="L15" s="16">
        <v>8.03510807253355</v>
      </c>
      <c r="N15" s="16">
        <v>69.030497975768441</v>
      </c>
      <c r="O15" s="16">
        <v>69.475131638713364</v>
      </c>
      <c r="P15" s="16">
        <v>69.861933786117135</v>
      </c>
      <c r="Q15" s="16">
        <v>70.412566716777562</v>
      </c>
      <c r="R15" s="16">
        <v>69.598680446417134</v>
      </c>
      <c r="T15" s="16">
        <v>24.640776345310712</v>
      </c>
      <c r="U15" s="16">
        <v>24.076240750534613</v>
      </c>
      <c r="V15" s="16">
        <v>23.872237403871519</v>
      </c>
      <c r="W15" s="16">
        <v>23.69199154428895</v>
      </c>
      <c r="X15" s="16">
        <v>24.092423724700559</v>
      </c>
    </row>
    <row r="16" spans="1:25">
      <c r="A16" s="15">
        <v>35004</v>
      </c>
      <c r="B16" s="16">
        <v>8.5281649138746882</v>
      </c>
      <c r="C16" s="16">
        <v>7.865596669683014</v>
      </c>
      <c r="D16" s="16">
        <v>8.5961581336418185</v>
      </c>
      <c r="E16" s="16">
        <v>8.7442186353055593</v>
      </c>
      <c r="F16" s="16">
        <v>7.8716407080474848</v>
      </c>
      <c r="G16" s="16"/>
      <c r="H16" s="16">
        <v>8.4555882049621562</v>
      </c>
      <c r="I16" s="16">
        <v>7.7752027518546996</v>
      </c>
      <c r="J16" s="16">
        <v>8.5399951177506512</v>
      </c>
      <c r="K16" s="16">
        <v>8.7078403571894238</v>
      </c>
      <c r="L16" s="16">
        <v>7.8554627232731793</v>
      </c>
      <c r="N16" s="16">
        <v>68.642558033004008</v>
      </c>
      <c r="O16" s="16">
        <v>70.063289246433754</v>
      </c>
      <c r="P16" s="16">
        <v>70.403919087860729</v>
      </c>
      <c r="Q16" s="16">
        <v>69.953136865205096</v>
      </c>
      <c r="R16" s="16">
        <v>70.873668968911133</v>
      </c>
      <c r="T16" s="16">
        <v>24.985621390292636</v>
      </c>
      <c r="U16" s="16">
        <v>23.999469890394622</v>
      </c>
      <c r="V16" s="16">
        <v>22.978879881306767</v>
      </c>
      <c r="W16" s="16">
        <v>23.396526494926889</v>
      </c>
      <c r="X16" s="16">
        <v>23.133205953879159</v>
      </c>
    </row>
    <row r="17" spans="1:24">
      <c r="A17" s="15">
        <v>35034</v>
      </c>
      <c r="B17" s="16">
        <v>8.4515465415540856</v>
      </c>
      <c r="C17" s="16">
        <v>8.616520034830712</v>
      </c>
      <c r="D17" s="16">
        <v>8.9096335519805194</v>
      </c>
      <c r="E17" s="16">
        <v>8.2789324367982786</v>
      </c>
      <c r="F17" s="16">
        <v>8.1376097548245934</v>
      </c>
      <c r="G17" s="16"/>
      <c r="H17" s="16">
        <v>8.4456696061735066</v>
      </c>
      <c r="I17" s="16">
        <v>8.5451222226360457</v>
      </c>
      <c r="J17" s="16">
        <v>8.8988280553736576</v>
      </c>
      <c r="K17" s="16">
        <v>8.1953687021173689</v>
      </c>
      <c r="L17" s="16">
        <v>8.0092411344208685</v>
      </c>
      <c r="N17" s="16">
        <v>69.073840174947719</v>
      </c>
      <c r="O17" s="16">
        <v>70.754805724213668</v>
      </c>
      <c r="P17" s="16">
        <v>70.290255662787644</v>
      </c>
      <c r="Q17" s="16">
        <v>70.357653349174896</v>
      </c>
      <c r="R17" s="16">
        <v>70.845393406932928</v>
      </c>
      <c r="T17" s="16">
        <v>24.707466400067897</v>
      </c>
      <c r="U17" s="16">
        <v>22.776002963935451</v>
      </c>
      <c r="V17" s="16">
        <v>23.022877537187806</v>
      </c>
      <c r="W17" s="16">
        <v>23.422419958666687</v>
      </c>
      <c r="X17" s="16">
        <v>23.088516221394293</v>
      </c>
    </row>
    <row r="18" spans="1:24">
      <c r="A18" s="15">
        <v>35065</v>
      </c>
      <c r="B18" s="16">
        <v>9.4851964359127372</v>
      </c>
      <c r="C18" s="16">
        <v>8.6890722063579542</v>
      </c>
      <c r="D18" s="16">
        <v>7.9835620759069919</v>
      </c>
      <c r="E18" s="16">
        <v>8.4122161830305355</v>
      </c>
      <c r="F18" s="16">
        <v>7.8269796898056878</v>
      </c>
      <c r="G18" s="16"/>
      <c r="H18" s="16">
        <v>9.37129202543648</v>
      </c>
      <c r="I18" s="16">
        <v>8.6314912514214903</v>
      </c>
      <c r="J18" s="16">
        <v>7.9436950528478896</v>
      </c>
      <c r="K18" s="16">
        <v>8.3541165865180194</v>
      </c>
      <c r="L18" s="16">
        <v>7.7715906965460384</v>
      </c>
      <c r="N18" s="16">
        <v>68.458105081342282</v>
      </c>
      <c r="O18" s="16">
        <v>69.741500812038183</v>
      </c>
      <c r="P18" s="16">
        <v>70.157096747301864</v>
      </c>
      <c r="Q18" s="16">
        <v>69.72869170391867</v>
      </c>
      <c r="R18" s="16">
        <v>70.216859646802874</v>
      </c>
      <c r="T18" s="16">
        <v>24.391426377610092</v>
      </c>
      <c r="U18" s="16">
        <v>23.62219201068633</v>
      </c>
      <c r="V18" s="16">
        <v>23.761599971696413</v>
      </c>
      <c r="W18" s="16">
        <v>23.812736951402648</v>
      </c>
      <c r="X18" s="16">
        <v>23.796098365807659</v>
      </c>
    </row>
    <row r="19" spans="1:24">
      <c r="A19" s="15">
        <v>35096</v>
      </c>
      <c r="B19" s="16">
        <v>7.9367851029815677</v>
      </c>
      <c r="C19" s="16">
        <v>8.6201502796489908</v>
      </c>
      <c r="D19" s="16">
        <v>8.1114225913755984</v>
      </c>
      <c r="E19" s="16">
        <v>8.0990194135130942</v>
      </c>
      <c r="F19" s="16">
        <v>8.3901864945878568</v>
      </c>
      <c r="G19" s="16"/>
      <c r="H19" s="16">
        <v>7.8518192641426747</v>
      </c>
      <c r="I19" s="16">
        <v>8.5105450983905016</v>
      </c>
      <c r="J19" s="16">
        <v>8.0011433120325588</v>
      </c>
      <c r="K19" s="16">
        <v>8.0192280059922396</v>
      </c>
      <c r="L19" s="16">
        <v>8.3194385905227435</v>
      </c>
      <c r="N19" s="16">
        <v>68.551377100803151</v>
      </c>
      <c r="O19" s="16">
        <v>69.119232391232913</v>
      </c>
      <c r="P19" s="16">
        <v>70.160023981905411</v>
      </c>
      <c r="Q19" s="16">
        <v>70.215904543941988</v>
      </c>
      <c r="R19" s="16">
        <v>70.432875733313736</v>
      </c>
      <c r="T19" s="16">
        <v>25.479422606658247</v>
      </c>
      <c r="U19" s="16">
        <v>24.260350997770473</v>
      </c>
      <c r="V19" s="16">
        <v>23.625855817897918</v>
      </c>
      <c r="W19" s="16">
        <v>23.564585816061854</v>
      </c>
      <c r="X19" s="16">
        <v>23.073664091794267</v>
      </c>
    </row>
    <row r="20" spans="1:24">
      <c r="A20" s="15">
        <v>35125</v>
      </c>
      <c r="B20" s="16">
        <v>7.5424226883368526</v>
      </c>
      <c r="C20" s="16">
        <v>8.6377458230993387</v>
      </c>
      <c r="D20" s="16">
        <v>8.2847910050206703</v>
      </c>
      <c r="E20" s="16">
        <v>8.5866765905962197</v>
      </c>
      <c r="F20" s="16">
        <v>7.658030447040522</v>
      </c>
      <c r="G20" s="16"/>
      <c r="H20" s="16">
        <v>7.4697942972201368</v>
      </c>
      <c r="I20" s="16">
        <v>8.5878575093657794</v>
      </c>
      <c r="J20" s="16">
        <v>8.2143738768581045</v>
      </c>
      <c r="K20" s="16">
        <v>8.4956759369582056</v>
      </c>
      <c r="L20" s="16">
        <v>7.5885128195191882</v>
      </c>
      <c r="N20" s="16">
        <v>70.367122531418474</v>
      </c>
      <c r="O20" s="16">
        <v>69.634259764189181</v>
      </c>
      <c r="P20" s="16">
        <v>70.476183391045168</v>
      </c>
      <c r="Q20" s="16">
        <v>70.664439689891793</v>
      </c>
      <c r="R20" s="16">
        <v>69.978364932118993</v>
      </c>
      <c r="T20" s="16">
        <v>23.86722608047646</v>
      </c>
      <c r="U20" s="16">
        <v>23.855130207682311</v>
      </c>
      <c r="V20" s="16">
        <v>23.241972284063937</v>
      </c>
      <c r="W20" s="16">
        <v>22.722146474940836</v>
      </c>
      <c r="X20" s="16">
        <v>24.177482837103621</v>
      </c>
    </row>
    <row r="21" spans="1:24">
      <c r="A21" s="15">
        <v>35156</v>
      </c>
      <c r="B21" s="16">
        <v>9.2070234906879165</v>
      </c>
      <c r="C21" s="16">
        <v>9.122725227245569</v>
      </c>
      <c r="D21" s="16">
        <v>8.4339576955109408</v>
      </c>
      <c r="E21" s="16">
        <v>8.7872748881402867</v>
      </c>
      <c r="F21" s="16">
        <v>8.0749675702321522</v>
      </c>
      <c r="G21" s="16"/>
      <c r="H21" s="16">
        <v>9.1434184196652382</v>
      </c>
      <c r="I21" s="16">
        <v>9.0163224118173186</v>
      </c>
      <c r="J21" s="16">
        <v>8.4321121269470982</v>
      </c>
      <c r="K21" s="16">
        <v>8.784489995653777</v>
      </c>
      <c r="L21" s="16">
        <v>7.9805611551203137</v>
      </c>
      <c r="N21" s="16">
        <v>69.482286537121666</v>
      </c>
      <c r="O21" s="16">
        <v>69.122490488954639</v>
      </c>
      <c r="P21" s="16">
        <v>69.939286805976636</v>
      </c>
      <c r="Q21" s="16">
        <v>69.994410835102059</v>
      </c>
      <c r="R21" s="16">
        <v>70.194375486716993</v>
      </c>
      <c r="T21" s="16">
        <v>23.652268612733568</v>
      </c>
      <c r="U21" s="16">
        <v>23.963800640595263</v>
      </c>
      <c r="V21" s="16">
        <v>23.647814089931117</v>
      </c>
      <c r="W21" s="16">
        <v>23.356751085675238</v>
      </c>
      <c r="X21" s="16">
        <v>23.701304826892734</v>
      </c>
    </row>
    <row r="22" spans="1:24">
      <c r="A22" s="15">
        <v>35186</v>
      </c>
      <c r="B22" s="16">
        <v>8.4612010314820711</v>
      </c>
      <c r="C22" s="16">
        <v>8.5852989185397792</v>
      </c>
      <c r="D22" s="16">
        <v>8.6819339002549185</v>
      </c>
      <c r="E22" s="16">
        <v>7.5437474472278696</v>
      </c>
      <c r="F22" s="16">
        <v>7.9449999177726021</v>
      </c>
      <c r="G22" s="16"/>
      <c r="H22" s="16">
        <v>8.3566972297543067</v>
      </c>
      <c r="I22" s="16">
        <v>8.4644991292831975</v>
      </c>
      <c r="J22" s="16">
        <v>8.5517320982132432</v>
      </c>
      <c r="K22" s="16">
        <v>7.4677962089662788</v>
      </c>
      <c r="L22" s="16">
        <v>7.881943123067578</v>
      </c>
      <c r="N22" s="16">
        <v>69.446770857292535</v>
      </c>
      <c r="O22" s="16">
        <v>69.230439690839802</v>
      </c>
      <c r="P22" s="16">
        <v>69.420113260139203</v>
      </c>
      <c r="Q22" s="16">
        <v>70.695227166443146</v>
      </c>
      <c r="R22" s="16">
        <v>70.86334986162862</v>
      </c>
      <c r="T22" s="16">
        <v>24.274555029356325</v>
      </c>
      <c r="U22" s="16">
        <v>24.332210217438476</v>
      </c>
      <c r="V22" s="16">
        <v>24.061560343653181</v>
      </c>
      <c r="W22" s="16">
        <v>23.560526341936416</v>
      </c>
      <c r="X22" s="16">
        <v>23.124775289303216</v>
      </c>
    </row>
    <row r="23" spans="1:24">
      <c r="A23" s="15">
        <v>35217</v>
      </c>
      <c r="B23" s="16">
        <v>8.6074455045079148</v>
      </c>
      <c r="C23" s="16">
        <v>7.7221771413650453</v>
      </c>
      <c r="D23" s="16">
        <v>8.3595676772716061</v>
      </c>
      <c r="E23" s="16">
        <v>8.0569643654288381</v>
      </c>
      <c r="F23" s="16">
        <v>7.9994394216263727</v>
      </c>
      <c r="G23" s="16"/>
      <c r="H23" s="16">
        <v>8.5459739466957636</v>
      </c>
      <c r="I23" s="16">
        <v>7.6445106659309561</v>
      </c>
      <c r="J23" s="16">
        <v>8.3079376175457575</v>
      </c>
      <c r="K23" s="16">
        <v>7.9736727281120912</v>
      </c>
      <c r="L23" s="16">
        <v>7.886845266676537</v>
      </c>
      <c r="N23" s="16">
        <v>68.609907750368478</v>
      </c>
      <c r="O23" s="16">
        <v>70.61263851635276</v>
      </c>
      <c r="P23" s="16">
        <v>69.915556036065595</v>
      </c>
      <c r="Q23" s="16">
        <v>70.943367128802109</v>
      </c>
      <c r="R23" s="16">
        <v>70.57764036537128</v>
      </c>
      <c r="T23" s="16">
        <v>24.902603553752193</v>
      </c>
      <c r="U23" s="16">
        <v>23.397333962800477</v>
      </c>
      <c r="V23" s="16">
        <v>23.682413776060319</v>
      </c>
      <c r="W23" s="16">
        <v>22.874940180758045</v>
      </c>
      <c r="X23" s="16">
        <v>23.311241057525123</v>
      </c>
    </row>
    <row r="24" spans="1:24">
      <c r="A24" s="15">
        <v>35247</v>
      </c>
      <c r="B24" s="16">
        <v>8.3354131776857567</v>
      </c>
      <c r="C24" s="16">
        <v>8.5213216869010999</v>
      </c>
      <c r="D24" s="16">
        <v>8.4623250392200866</v>
      </c>
      <c r="E24" s="16">
        <v>7.4304585578216429</v>
      </c>
      <c r="F24" s="16">
        <v>8.0123493277195834</v>
      </c>
      <c r="G24" s="16"/>
      <c r="H24" s="16">
        <v>8.2204970516327869</v>
      </c>
      <c r="I24" s="16">
        <v>8.4534876987448779</v>
      </c>
      <c r="J24" s="16">
        <v>8.4440752057642783</v>
      </c>
      <c r="K24" s="16">
        <v>7.4065385863388817</v>
      </c>
      <c r="L24" s="16">
        <v>7.9965929839751464</v>
      </c>
      <c r="N24" s="16">
        <v>68.449911877205679</v>
      </c>
      <c r="O24" s="16">
        <v>70.186995111557309</v>
      </c>
      <c r="P24" s="16">
        <v>69.649019673325114</v>
      </c>
      <c r="Q24" s="16">
        <v>70.92319085685061</v>
      </c>
      <c r="R24" s="16">
        <v>70.375021312538607</v>
      </c>
      <c r="T24" s="16">
        <v>25.279657340084967</v>
      </c>
      <c r="U24" s="16">
        <v>23.12636582707913</v>
      </c>
      <c r="V24" s="16">
        <v>23.72122974395058</v>
      </c>
      <c r="W24" s="16">
        <v>23.302777504192242</v>
      </c>
      <c r="X24" s="16">
        <v>23.370213126086806</v>
      </c>
    </row>
    <row r="25" spans="1:24">
      <c r="A25" s="15">
        <v>35278</v>
      </c>
      <c r="B25" s="16">
        <v>7.5231806097324965</v>
      </c>
      <c r="C25" s="16">
        <v>7.7340396943369392</v>
      </c>
      <c r="D25" s="16">
        <v>7.9609521951409894</v>
      </c>
      <c r="E25" s="16">
        <v>8.4738926585152399</v>
      </c>
      <c r="F25" s="16">
        <v>7.2088324900445881</v>
      </c>
      <c r="G25" s="16"/>
      <c r="H25" s="16">
        <v>7.5600649567936289</v>
      </c>
      <c r="I25" s="16">
        <v>7.6596878611032535</v>
      </c>
      <c r="J25" s="16">
        <v>7.8827657074422284</v>
      </c>
      <c r="K25" s="16">
        <v>8.348813780138439</v>
      </c>
      <c r="L25" s="16">
        <v>7.1146092161247312</v>
      </c>
      <c r="N25" s="16">
        <v>70.101792216849134</v>
      </c>
      <c r="O25" s="16">
        <v>70.682013478762087</v>
      </c>
      <c r="P25" s="16">
        <v>69.847272477515943</v>
      </c>
      <c r="Q25" s="16">
        <v>69.56919494374867</v>
      </c>
      <c r="R25" s="16">
        <v>71.052165323260738</v>
      </c>
      <c r="T25" s="16">
        <v>24.136268653460345</v>
      </c>
      <c r="U25" s="16">
        <v>23.317204645008864</v>
      </c>
      <c r="V25" s="16">
        <v>24.142804020502055</v>
      </c>
      <c r="W25" s="16">
        <v>23.987601544377242</v>
      </c>
      <c r="X25" s="16">
        <v>23.348739965013792</v>
      </c>
    </row>
    <row r="26" spans="1:24">
      <c r="A26" s="15">
        <v>35309</v>
      </c>
      <c r="B26" s="16">
        <v>8.2677368885688338</v>
      </c>
      <c r="C26" s="16">
        <v>8.520860681408136</v>
      </c>
      <c r="D26" s="16">
        <v>7.6404301988123979</v>
      </c>
      <c r="E26" s="16">
        <v>8.0132342408139507</v>
      </c>
      <c r="F26" s="16">
        <v>7.6772188894728295</v>
      </c>
      <c r="G26" s="16"/>
      <c r="H26" s="16">
        <v>8.2197171673912592</v>
      </c>
      <c r="I26" s="16">
        <v>8.4841987011690012</v>
      </c>
      <c r="J26" s="16">
        <v>7.5999882205665319</v>
      </c>
      <c r="K26" s="16">
        <v>7.9691786300776242</v>
      </c>
      <c r="L26" s="16">
        <v>7.5963353537811145</v>
      </c>
      <c r="N26" s="16">
        <v>69.473411064691078</v>
      </c>
      <c r="O26" s="16">
        <v>69.93212354335752</v>
      </c>
      <c r="P26" s="16">
        <v>70.823060345912324</v>
      </c>
      <c r="Q26" s="16">
        <v>70.376513494992892</v>
      </c>
      <c r="R26" s="16">
        <v>70.909783900775921</v>
      </c>
      <c r="T26" s="16">
        <v>24.167683913150352</v>
      </c>
      <c r="U26" s="16">
        <v>23.529952405385814</v>
      </c>
      <c r="V26" s="16">
        <v>23.218536660597895</v>
      </c>
      <c r="W26" s="16">
        <v>23.481436040418551</v>
      </c>
      <c r="X26" s="16">
        <v>23.16862152868708</v>
      </c>
    </row>
    <row r="27" spans="1:24">
      <c r="A27" s="15">
        <v>35339</v>
      </c>
      <c r="B27" s="16">
        <v>7.6465239431200285</v>
      </c>
      <c r="C27" s="16">
        <v>8.4309405627564526</v>
      </c>
      <c r="D27" s="16">
        <v>8.2624874103412225</v>
      </c>
      <c r="E27" s="16">
        <v>8.3856264535385563</v>
      </c>
      <c r="F27" s="16">
        <v>7.2408192942068776</v>
      </c>
      <c r="G27" s="16"/>
      <c r="H27" s="16">
        <v>7.5412722023190426</v>
      </c>
      <c r="I27" s="16">
        <v>8.2784722258134913</v>
      </c>
      <c r="J27" s="16">
        <v>8.1853717597415923</v>
      </c>
      <c r="K27" s="16">
        <v>8.405371245096326</v>
      </c>
      <c r="L27" s="16">
        <v>7.1984945977586356</v>
      </c>
      <c r="N27" s="16">
        <v>69.392941690688744</v>
      </c>
      <c r="O27" s="16">
        <v>68.956077838587177</v>
      </c>
      <c r="P27" s="16">
        <v>71.01543273805153</v>
      </c>
      <c r="Q27" s="16">
        <v>70.258238794908451</v>
      </c>
      <c r="R27" s="16">
        <v>71.653655658245441</v>
      </c>
      <c r="T27" s="16">
        <v>24.809994725724366</v>
      </c>
      <c r="U27" s="16">
        <v>24.706202614680496</v>
      </c>
      <c r="V27" s="16">
        <v>22.61408543923951</v>
      </c>
      <c r="W27" s="16">
        <v>23.229328485394372</v>
      </c>
      <c r="X27" s="16">
        <v>22.672447289881035</v>
      </c>
    </row>
    <row r="28" spans="1:24">
      <c r="A28" s="15">
        <v>35370</v>
      </c>
      <c r="B28" s="16">
        <v>7.6236474331734234</v>
      </c>
      <c r="C28" s="16">
        <v>7.4816197429446767</v>
      </c>
      <c r="D28" s="16">
        <v>7.2495719558071849</v>
      </c>
      <c r="E28" s="16">
        <v>7.6633436932874863</v>
      </c>
      <c r="F28" s="16">
        <v>8.5441059297426651</v>
      </c>
      <c r="G28" s="16"/>
      <c r="H28" s="16">
        <v>7.5390128523559596</v>
      </c>
      <c r="I28" s="16">
        <v>7.5163731435532917</v>
      </c>
      <c r="J28" s="16">
        <v>7.1792410435714089</v>
      </c>
      <c r="K28" s="16">
        <v>7.5903059657880831</v>
      </c>
      <c r="L28" s="16">
        <v>8.4200343868559422</v>
      </c>
      <c r="N28" s="16">
        <v>69.871256120748683</v>
      </c>
      <c r="O28" s="16">
        <v>70.753900165077027</v>
      </c>
      <c r="P28" s="16">
        <v>71.885094109780198</v>
      </c>
      <c r="Q28" s="16">
        <v>70.091762320197589</v>
      </c>
      <c r="R28" s="16">
        <v>69.575638902694024</v>
      </c>
      <c r="T28" s="16">
        <v>24.368093565866932</v>
      </c>
      <c r="U28" s="16">
        <v>23.548053005897714</v>
      </c>
      <c r="V28" s="16">
        <v>22.493004980226349</v>
      </c>
      <c r="W28" s="16">
        <v>24.144336504117831</v>
      </c>
      <c r="X28" s="16">
        <v>24.026472029194284</v>
      </c>
    </row>
    <row r="29" spans="1:24">
      <c r="A29" s="15">
        <v>35400</v>
      </c>
      <c r="B29" s="16">
        <v>8.0640942646867781</v>
      </c>
      <c r="C29" s="16">
        <v>8.0487076728130056</v>
      </c>
      <c r="D29" s="16">
        <v>8.2971706190885861</v>
      </c>
      <c r="E29" s="16">
        <v>7.7587845774682238</v>
      </c>
      <c r="F29" s="16">
        <v>7.8267602004479295</v>
      </c>
      <c r="G29" s="16"/>
      <c r="H29" s="16">
        <v>7.9226070079849693</v>
      </c>
      <c r="I29" s="16">
        <v>8.0333456549551769</v>
      </c>
      <c r="J29" s="16">
        <v>8.2542774104715075</v>
      </c>
      <c r="K29" s="16">
        <v>7.7021969807076154</v>
      </c>
      <c r="L29" s="16">
        <v>7.8005415869829786</v>
      </c>
      <c r="N29" s="16">
        <v>68.969446139919256</v>
      </c>
      <c r="O29" s="16">
        <v>70.201436656875117</v>
      </c>
      <c r="P29" s="16">
        <v>70.580945704097914</v>
      </c>
      <c r="Q29" s="16">
        <v>71.144317844155552</v>
      </c>
      <c r="R29" s="16">
        <v>70.435288187218532</v>
      </c>
      <c r="T29" s="16">
        <v>25.10725279206439</v>
      </c>
      <c r="U29" s="16">
        <v>23.803358884338611</v>
      </c>
      <c r="V29" s="16">
        <v>23.187239529571148</v>
      </c>
      <c r="W29" s="16">
        <v>22.974293934317902</v>
      </c>
      <c r="X29" s="16">
        <v>23.745747499135085</v>
      </c>
    </row>
    <row r="30" spans="1:24">
      <c r="A30" s="15">
        <v>35431</v>
      </c>
      <c r="B30" s="16">
        <v>7.133096963855297</v>
      </c>
      <c r="C30" s="16">
        <v>7.6787760359914774</v>
      </c>
      <c r="D30" s="16">
        <v>7.9444241964201883</v>
      </c>
      <c r="E30" s="16">
        <v>7.0796838673052251</v>
      </c>
      <c r="F30" s="16">
        <v>7.9181898913639968</v>
      </c>
      <c r="G30" s="16"/>
      <c r="H30" s="16">
        <v>7.0601996384956571</v>
      </c>
      <c r="I30" s="16">
        <v>7.5679986484437602</v>
      </c>
      <c r="J30" s="16">
        <v>7.7917115236668515</v>
      </c>
      <c r="K30" s="16">
        <v>7.0236196069717396</v>
      </c>
      <c r="L30" s="16">
        <v>7.8701667721970274</v>
      </c>
      <c r="N30" s="16">
        <v>70.155518820881852</v>
      </c>
      <c r="O30" s="16">
        <v>70.572534438691562</v>
      </c>
      <c r="P30" s="16">
        <v>70.113058697109395</v>
      </c>
      <c r="Q30" s="16">
        <v>71.716365535400172</v>
      </c>
      <c r="R30" s="16">
        <v>70.133937718672229</v>
      </c>
      <c r="T30" s="16">
        <v>24.48033815707873</v>
      </c>
      <c r="U30" s="16">
        <v>23.558127032038318</v>
      </c>
      <c r="V30" s="16">
        <v>23.839945865249568</v>
      </c>
      <c r="W30" s="16">
        <v>22.78861140071567</v>
      </c>
      <c r="X30" s="16">
        <v>23.810813352243738</v>
      </c>
    </row>
    <row r="31" spans="1:24">
      <c r="A31" s="15">
        <v>35462</v>
      </c>
      <c r="B31" s="16">
        <v>7.4638941098397265</v>
      </c>
      <c r="C31" s="16">
        <v>7.5206471996975361</v>
      </c>
      <c r="D31" s="16">
        <v>6.9392635972086332</v>
      </c>
      <c r="E31" s="16">
        <v>7.0064269644996013</v>
      </c>
      <c r="F31" s="16">
        <v>7.0698683614548337</v>
      </c>
      <c r="G31" s="16"/>
      <c r="H31" s="16">
        <v>7.4556144928712955</v>
      </c>
      <c r="I31" s="16">
        <v>7.4953305898072404</v>
      </c>
      <c r="J31" s="16">
        <v>6.9654190637788203</v>
      </c>
      <c r="K31" s="16">
        <v>6.9483832910970031</v>
      </c>
      <c r="L31" s="16">
        <v>7.0209755101137885</v>
      </c>
      <c r="N31" s="16">
        <v>70.014732891312931</v>
      </c>
      <c r="O31" s="16">
        <v>70.551550742481837</v>
      </c>
      <c r="P31" s="16">
        <v>71.173564114185211</v>
      </c>
      <c r="Q31" s="16">
        <v>71.35069200234453</v>
      </c>
      <c r="R31" s="16">
        <v>70.973438791030219</v>
      </c>
      <c r="T31" s="16">
        <v>24.291504431996124</v>
      </c>
      <c r="U31" s="16">
        <v>23.649902133144842</v>
      </c>
      <c r="V31" s="16">
        <v>23.496652528767228</v>
      </c>
      <c r="W31" s="16">
        <v>23.253883963095419</v>
      </c>
      <c r="X31" s="16">
        <v>23.600050314386291</v>
      </c>
    </row>
    <row r="32" spans="1:24">
      <c r="A32" s="15">
        <v>35490</v>
      </c>
      <c r="B32" s="16">
        <v>7.4348372109729972</v>
      </c>
      <c r="C32" s="16">
        <v>7.7641401000393735</v>
      </c>
      <c r="D32" s="16">
        <v>7.7026832174422131</v>
      </c>
      <c r="E32" s="16">
        <v>7.1174822600978151</v>
      </c>
      <c r="F32" s="16">
        <v>6.7919461464226698</v>
      </c>
      <c r="G32" s="16"/>
      <c r="H32" s="16">
        <v>7.3927571523491356</v>
      </c>
      <c r="I32" s="16">
        <v>7.6853491364607551</v>
      </c>
      <c r="J32" s="16">
        <v>7.6957723711569868</v>
      </c>
      <c r="K32" s="16">
        <v>7.0550787864684965</v>
      </c>
      <c r="L32" s="16">
        <v>6.7173535267119906</v>
      </c>
      <c r="N32" s="16">
        <v>69.694197274419722</v>
      </c>
      <c r="O32" s="16">
        <v>70.061927374664663</v>
      </c>
      <c r="P32" s="16">
        <v>70.399938088901862</v>
      </c>
      <c r="Q32" s="16">
        <v>71.946832050071322</v>
      </c>
      <c r="R32" s="16">
        <v>71.5689989372421</v>
      </c>
      <c r="T32" s="16">
        <v>24.666540496362373</v>
      </c>
      <c r="U32" s="16">
        <v>24.084481097365384</v>
      </c>
      <c r="V32" s="16">
        <v>23.781399404037984</v>
      </c>
      <c r="W32" s="16">
        <v>22.560016400410685</v>
      </c>
      <c r="X32" s="16">
        <v>23.189189827553399</v>
      </c>
    </row>
    <row r="33" spans="1:24">
      <c r="A33" s="15">
        <v>35521</v>
      </c>
      <c r="B33" s="16">
        <v>7.2212060206381805</v>
      </c>
      <c r="C33" s="16">
        <v>6.9713946820512716</v>
      </c>
      <c r="D33" s="16">
        <v>7.2159899794471061</v>
      </c>
      <c r="E33" s="16">
        <v>7.9446774035110064</v>
      </c>
      <c r="F33" s="16">
        <v>6.9477753796847033</v>
      </c>
      <c r="G33" s="16"/>
      <c r="H33" s="16">
        <v>7.1223783389136655</v>
      </c>
      <c r="I33" s="16">
        <v>6.8728177053057422</v>
      </c>
      <c r="J33" s="16">
        <v>7.1130562212277484</v>
      </c>
      <c r="K33" s="16">
        <v>7.8515472268121558</v>
      </c>
      <c r="L33" s="16">
        <v>6.8660042756297335</v>
      </c>
      <c r="N33" s="16">
        <v>69.843237207851487</v>
      </c>
      <c r="O33" s="16">
        <v>71.319864737636607</v>
      </c>
      <c r="P33" s="16">
        <v>71.388203084833606</v>
      </c>
      <c r="Q33" s="16">
        <v>70.488538626050442</v>
      </c>
      <c r="R33" s="16">
        <v>72.082033121551788</v>
      </c>
      <c r="T33" s="16">
        <v>24.789870700545464</v>
      </c>
      <c r="U33" s="16">
        <v>23.355646566607348</v>
      </c>
      <c r="V33" s="16">
        <v>23.086630545924155</v>
      </c>
      <c r="W33" s="16">
        <v>23.498341924558744</v>
      </c>
      <c r="X33" s="16">
        <v>22.571434451192253</v>
      </c>
    </row>
    <row r="34" spans="1:24">
      <c r="A34" s="15">
        <v>35551</v>
      </c>
      <c r="B34" s="16">
        <v>6.8992074511831367</v>
      </c>
      <c r="C34" s="16">
        <v>7.4669175363833373</v>
      </c>
      <c r="D34" s="16">
        <v>7.3952239780595441</v>
      </c>
      <c r="E34" s="16">
        <v>6.9635709452238235</v>
      </c>
      <c r="F34" s="16">
        <v>7.1439517926520244</v>
      </c>
      <c r="G34" s="16"/>
      <c r="H34" s="16">
        <v>6.8425052100619919</v>
      </c>
      <c r="I34" s="16">
        <v>7.402922690178583</v>
      </c>
      <c r="J34" s="16">
        <v>7.3172895909278113</v>
      </c>
      <c r="K34" s="16">
        <v>6.9909035255214178</v>
      </c>
      <c r="L34" s="16">
        <v>7.1119909778929085</v>
      </c>
      <c r="N34" s="16">
        <v>70.684616542990668</v>
      </c>
      <c r="O34" s="16">
        <v>71.001993920801937</v>
      </c>
      <c r="P34" s="16">
        <v>70.756455355515087</v>
      </c>
      <c r="Q34" s="16">
        <v>71.182236666638318</v>
      </c>
      <c r="R34" s="16">
        <v>71.471807954912009</v>
      </c>
      <c r="T34" s="16">
        <v>24.14459539174857</v>
      </c>
      <c r="U34" s="16">
        <v>23.322453883469283</v>
      </c>
      <c r="V34" s="16">
        <v>23.649681210634188</v>
      </c>
      <c r="W34" s="16">
        <v>23.492499388875672</v>
      </c>
      <c r="X34" s="16">
        <v>23.099536491452557</v>
      </c>
    </row>
    <row r="35" spans="1:24">
      <c r="A35" s="15">
        <v>35582</v>
      </c>
      <c r="B35" s="16">
        <v>7.4085795285692608</v>
      </c>
      <c r="C35" s="16">
        <v>7.1628368487450329</v>
      </c>
      <c r="D35" s="16">
        <v>7.8655881671759769</v>
      </c>
      <c r="E35" s="16">
        <v>7.3931874213092943</v>
      </c>
      <c r="F35" s="16">
        <v>7.3781096557629517</v>
      </c>
      <c r="G35" s="16"/>
      <c r="H35" s="16">
        <v>7.315905826975472</v>
      </c>
      <c r="I35" s="16">
        <v>7.0813785518958605</v>
      </c>
      <c r="J35" s="16">
        <v>7.807214206553251</v>
      </c>
      <c r="K35" s="16">
        <v>7.3225148952713228</v>
      </c>
      <c r="L35" s="16">
        <v>7.2965651591183702</v>
      </c>
      <c r="N35" s="16">
        <v>69.98314741091788</v>
      </c>
      <c r="O35" s="16">
        <v>71.36921251063049</v>
      </c>
      <c r="P35" s="16">
        <v>70.93651944762189</v>
      </c>
      <c r="Q35" s="16">
        <v>71.343267335041887</v>
      </c>
      <c r="R35" s="16">
        <v>71.577245702112805</v>
      </c>
      <c r="T35" s="16">
        <v>24.401634091709077</v>
      </c>
      <c r="U35" s="16">
        <v>23.060475367406941</v>
      </c>
      <c r="V35" s="16">
        <v>22.99860926068812</v>
      </c>
      <c r="W35" s="16">
        <v>22.99431522613861</v>
      </c>
      <c r="X35" s="16">
        <v>22.746645639402299</v>
      </c>
    </row>
    <row r="36" spans="1:24">
      <c r="A36" s="15">
        <v>35612</v>
      </c>
      <c r="B36" s="16">
        <v>7.9740508877731333</v>
      </c>
      <c r="C36" s="16">
        <v>7.8684405896299214</v>
      </c>
      <c r="D36" s="16">
        <v>6.3482639770133966</v>
      </c>
      <c r="E36" s="16">
        <v>7.0585300812774729</v>
      </c>
      <c r="F36" s="16">
        <v>7.6166694246737654</v>
      </c>
      <c r="G36" s="16"/>
      <c r="H36" s="16">
        <v>7.8921393381935161</v>
      </c>
      <c r="I36" s="16">
        <v>7.7734536558448237</v>
      </c>
      <c r="J36" s="16">
        <v>6.2761149378716841</v>
      </c>
      <c r="K36" s="16">
        <v>6.9906579955202233</v>
      </c>
      <c r="L36" s="16">
        <v>7.5146129830668738</v>
      </c>
      <c r="N36" s="16">
        <v>68.847741908536733</v>
      </c>
      <c r="O36" s="16">
        <v>70.888725794112844</v>
      </c>
      <c r="P36" s="16">
        <v>72.145769451920714</v>
      </c>
      <c r="Q36" s="16">
        <v>71.753113781969816</v>
      </c>
      <c r="R36" s="16">
        <v>71.259922119617073</v>
      </c>
      <c r="T36" s="16">
        <v>25.150334188839174</v>
      </c>
      <c r="U36" s="16">
        <v>22.936105935999088</v>
      </c>
      <c r="V36" s="16">
        <v>22.907352129359911</v>
      </c>
      <c r="W36" s="16">
        <v>22.712314919199528</v>
      </c>
      <c r="X36" s="16">
        <v>22.741562314292548</v>
      </c>
    </row>
    <row r="37" spans="1:24">
      <c r="A37" s="15">
        <v>35643</v>
      </c>
      <c r="B37" s="16">
        <v>7.0604070154690941</v>
      </c>
      <c r="C37" s="16">
        <v>6.4838611790399518</v>
      </c>
      <c r="D37" s="16">
        <v>6.436305178351617</v>
      </c>
      <c r="E37" s="16">
        <v>6.593143940665894</v>
      </c>
      <c r="F37" s="16">
        <v>6.2420759941647024</v>
      </c>
      <c r="G37" s="16"/>
      <c r="H37" s="16">
        <v>6.9939745532605224</v>
      </c>
      <c r="I37" s="16">
        <v>6.4423364685726892</v>
      </c>
      <c r="J37" s="16">
        <v>6.3699735630146028</v>
      </c>
      <c r="K37" s="16">
        <v>6.5317991416550623</v>
      </c>
      <c r="L37" s="16">
        <v>6.2766512653205391</v>
      </c>
      <c r="N37" s="16">
        <v>68.947794975410048</v>
      </c>
      <c r="O37" s="16">
        <v>71.399287746870669</v>
      </c>
      <c r="P37" s="16">
        <v>72.022418205839813</v>
      </c>
      <c r="Q37" s="16">
        <v>71.932278695970169</v>
      </c>
      <c r="R37" s="16">
        <v>71.327166980317273</v>
      </c>
      <c r="T37" s="16">
        <v>25.830208320412723</v>
      </c>
      <c r="U37" s="16">
        <v>23.608723396854909</v>
      </c>
      <c r="V37" s="16">
        <v>23.01761559405827</v>
      </c>
      <c r="W37" s="16">
        <v>22.983237833750508</v>
      </c>
      <c r="X37" s="16">
        <v>23.909172737682375</v>
      </c>
    </row>
    <row r="38" spans="1:24">
      <c r="A38" s="15">
        <v>35674</v>
      </c>
      <c r="B38" s="16">
        <v>7.1114654232277381</v>
      </c>
      <c r="C38" s="16">
        <v>6.7412383553648594</v>
      </c>
      <c r="D38" s="16">
        <v>6.0587665041078997</v>
      </c>
      <c r="E38" s="16">
        <v>6.5299621268290036</v>
      </c>
      <c r="F38" s="16">
        <v>6.5362506314739042</v>
      </c>
      <c r="G38" s="16"/>
      <c r="H38" s="16">
        <v>7.0125152802630364</v>
      </c>
      <c r="I38" s="16">
        <v>6.6575041774601118</v>
      </c>
      <c r="J38" s="16">
        <v>5.9972018671814418</v>
      </c>
      <c r="K38" s="16">
        <v>6.4403059881042379</v>
      </c>
      <c r="L38" s="16">
        <v>6.4390486386086936</v>
      </c>
      <c r="N38" s="16">
        <v>69.935363086430669</v>
      </c>
      <c r="O38" s="16">
        <v>71.009775863990271</v>
      </c>
      <c r="P38" s="16">
        <v>72.335359272177811</v>
      </c>
      <c r="Q38" s="16">
        <v>72.250091415708368</v>
      </c>
      <c r="R38" s="16">
        <v>72.231789381431355</v>
      </c>
      <c r="T38" s="16">
        <v>24.678999806557762</v>
      </c>
      <c r="U38" s="16">
        <v>23.894466057888046</v>
      </c>
      <c r="V38" s="16">
        <v>22.960917591741168</v>
      </c>
      <c r="W38" s="16">
        <v>22.700932121509709</v>
      </c>
      <c r="X38" s="16">
        <v>22.708789616707886</v>
      </c>
    </row>
    <row r="39" spans="1:24">
      <c r="A39" s="15">
        <v>35704</v>
      </c>
      <c r="B39" s="16">
        <v>7.0264450234834701</v>
      </c>
      <c r="C39" s="16">
        <v>6.8365269294728206</v>
      </c>
      <c r="D39" s="16">
        <v>6.9986113710680868</v>
      </c>
      <c r="E39" s="16">
        <v>6.0057343043291649</v>
      </c>
      <c r="F39" s="16">
        <v>6.5535205419744056</v>
      </c>
      <c r="G39" s="16"/>
      <c r="H39" s="16">
        <v>6.9293673770979156</v>
      </c>
      <c r="I39" s="16">
        <v>6.7989714096879306</v>
      </c>
      <c r="J39" s="16">
        <v>6.92220198831963</v>
      </c>
      <c r="K39" s="16">
        <v>5.9135927909712844</v>
      </c>
      <c r="L39" s="16">
        <v>6.4937047846236853</v>
      </c>
      <c r="N39" s="16">
        <v>69.214915695554325</v>
      </c>
      <c r="O39" s="16">
        <v>70.716430447759365</v>
      </c>
      <c r="P39" s="16">
        <v>71.900859898313385</v>
      </c>
      <c r="Q39" s="16">
        <v>72.496971225692519</v>
      </c>
      <c r="R39" s="16">
        <v>72.352971049050325</v>
      </c>
      <c r="T39" s="16">
        <v>25.516094600326962</v>
      </c>
      <c r="U39" s="16">
        <v>24.102666746166719</v>
      </c>
      <c r="V39" s="16">
        <v>22.694498400525376</v>
      </c>
      <c r="W39" s="16">
        <v>22.84741206198224</v>
      </c>
      <c r="X39" s="16">
        <v>22.513804892123311</v>
      </c>
    </row>
    <row r="40" spans="1:24">
      <c r="A40" s="15">
        <v>35735</v>
      </c>
      <c r="B40" s="16">
        <v>6.7476068004028376</v>
      </c>
      <c r="C40" s="16">
        <v>7.2965358545879848</v>
      </c>
      <c r="D40" s="16">
        <v>5.5919595512839173</v>
      </c>
      <c r="E40" s="16">
        <v>6.4390635979823916</v>
      </c>
      <c r="F40" s="16">
        <v>6.2500409472997083</v>
      </c>
      <c r="G40" s="16"/>
      <c r="H40" s="16">
        <v>6.661507427888373</v>
      </c>
      <c r="I40" s="16">
        <v>7.1898618464076538</v>
      </c>
      <c r="J40" s="16">
        <v>5.5796694261296906</v>
      </c>
      <c r="K40" s="16">
        <v>6.3779082991994143</v>
      </c>
      <c r="L40" s="16">
        <v>6.1960245405039274</v>
      </c>
      <c r="N40" s="16">
        <v>69.500357820669691</v>
      </c>
      <c r="O40" s="16">
        <v>69.981869888507148</v>
      </c>
      <c r="P40" s="16">
        <v>71.959882495218338</v>
      </c>
      <c r="Q40" s="16">
        <v>72.086933724697914</v>
      </c>
      <c r="R40" s="16">
        <v>72.148393602515952</v>
      </c>
      <c r="T40" s="16">
        <v>25.482082595247345</v>
      </c>
      <c r="U40" s="16">
        <v>24.545868934682833</v>
      </c>
      <c r="V40" s="16">
        <v>23.739979715764399</v>
      </c>
      <c r="W40" s="16">
        <v>22.973857096505629</v>
      </c>
      <c r="X40" s="16">
        <v>23.065212850098554</v>
      </c>
    </row>
    <row r="41" spans="1:24">
      <c r="A41" s="15">
        <v>35765</v>
      </c>
      <c r="B41" s="16">
        <v>6.4083993837332818</v>
      </c>
      <c r="C41" s="16">
        <v>7.2645926749234837</v>
      </c>
      <c r="D41" s="16">
        <v>6.3667525249406829</v>
      </c>
      <c r="E41" s="16">
        <v>6.3000528182223121</v>
      </c>
      <c r="F41" s="16">
        <v>6.0730732998761221</v>
      </c>
      <c r="G41" s="16"/>
      <c r="H41" s="16">
        <v>6.38564453245076</v>
      </c>
      <c r="I41" s="16">
        <v>7.1479969762772013</v>
      </c>
      <c r="J41" s="16">
        <v>6.284944823768865</v>
      </c>
      <c r="K41" s="16">
        <v>6.2186521692625041</v>
      </c>
      <c r="L41" s="16">
        <v>5.9980045093935921</v>
      </c>
      <c r="N41" s="16">
        <v>70.124422483077808</v>
      </c>
      <c r="O41" s="16">
        <v>70.821303468125777</v>
      </c>
      <c r="P41" s="16">
        <v>71.701787828462855</v>
      </c>
      <c r="Q41" s="16">
        <v>72.132436633080914</v>
      </c>
      <c r="R41" s="16">
        <v>72.345167454435469</v>
      </c>
      <c r="T41" s="16">
        <v>25.093467076370739</v>
      </c>
      <c r="U41" s="16">
        <v>23.725755586148608</v>
      </c>
      <c r="V41" s="16">
        <v>23.472994742388682</v>
      </c>
      <c r="W41" s="16">
        <v>23.040280354554383</v>
      </c>
      <c r="X41" s="16">
        <v>23.010431364190755</v>
      </c>
    </row>
    <row r="42" spans="1:24">
      <c r="A42" s="15">
        <v>35796</v>
      </c>
      <c r="B42" s="16">
        <v>6.5645488479466412</v>
      </c>
      <c r="C42" s="16">
        <v>6.409703946927471</v>
      </c>
      <c r="D42" s="16">
        <v>7.0417554301343497</v>
      </c>
      <c r="E42" s="16">
        <v>6.2325038784592133</v>
      </c>
      <c r="F42" s="16">
        <v>5.4853343230312834</v>
      </c>
      <c r="G42" s="16"/>
      <c r="H42" s="16">
        <v>6.5850813416234777</v>
      </c>
      <c r="I42" s="16">
        <v>6.3251434112389937</v>
      </c>
      <c r="J42" s="16">
        <v>6.9868106150659397</v>
      </c>
      <c r="K42" s="16">
        <v>6.1515870052423427</v>
      </c>
      <c r="L42" s="16">
        <v>5.4422814412597473</v>
      </c>
      <c r="N42" s="16">
        <v>69.99160724627032</v>
      </c>
      <c r="O42" s="16">
        <v>70.374611820338046</v>
      </c>
      <c r="P42" s="16">
        <v>70.608080505634291</v>
      </c>
      <c r="Q42" s="16">
        <v>72.38850056844035</v>
      </c>
      <c r="R42" s="16">
        <v>72.733384801359776</v>
      </c>
      <c r="T42" s="16">
        <v>25.101483009346499</v>
      </c>
      <c r="U42" s="16">
        <v>24.784630242368845</v>
      </c>
      <c r="V42" s="16">
        <v>24.039081089377831</v>
      </c>
      <c r="W42" s="16">
        <v>22.780054191321135</v>
      </c>
      <c r="X42" s="16">
        <v>23.034022789503659</v>
      </c>
    </row>
    <row r="43" spans="1:24">
      <c r="A43" s="15">
        <v>35827</v>
      </c>
      <c r="B43" s="16">
        <v>6.4706537261749313</v>
      </c>
      <c r="C43" s="16">
        <v>6.4417384934113251</v>
      </c>
      <c r="D43" s="16">
        <v>6.6540221731708353</v>
      </c>
      <c r="E43" s="16">
        <v>6.2780925392506601</v>
      </c>
      <c r="F43" s="16">
        <v>5.9867696339458192</v>
      </c>
      <c r="G43" s="16"/>
      <c r="H43" s="16">
        <v>6.4202559265368953</v>
      </c>
      <c r="I43" s="16">
        <v>6.3884716166018247</v>
      </c>
      <c r="J43" s="16">
        <v>6.6150251287347182</v>
      </c>
      <c r="K43" s="16">
        <v>6.2674739054622837</v>
      </c>
      <c r="L43" s="16">
        <v>5.9157149787328649</v>
      </c>
      <c r="N43" s="16">
        <v>70.660556024691132</v>
      </c>
      <c r="O43" s="16">
        <v>71.187341281702771</v>
      </c>
      <c r="P43" s="16">
        <v>70.484008342738392</v>
      </c>
      <c r="Q43" s="16">
        <v>72.117908735882523</v>
      </c>
      <c r="R43" s="16">
        <v>71.929392424864346</v>
      </c>
      <c r="T43" s="16">
        <v>24.424708712806613</v>
      </c>
      <c r="U43" s="16">
        <v>23.893113750912118</v>
      </c>
      <c r="V43" s="16">
        <v>24.466899308683132</v>
      </c>
      <c r="W43" s="16">
        <v>23.03968985399921</v>
      </c>
      <c r="X43" s="16">
        <v>23.481394440506289</v>
      </c>
    </row>
    <row r="44" spans="1:24">
      <c r="A44" s="15">
        <v>35855</v>
      </c>
      <c r="B44" s="16">
        <v>7.2368490750525787</v>
      </c>
      <c r="C44" s="16">
        <v>6.5220889267015707</v>
      </c>
      <c r="D44" s="16">
        <v>6.6025032176655003</v>
      </c>
      <c r="E44" s="16">
        <v>6.4200823378745913</v>
      </c>
      <c r="F44" s="16">
        <v>5.8226189077807184</v>
      </c>
      <c r="G44" s="16"/>
      <c r="H44" s="16">
        <v>7.1630648815214037</v>
      </c>
      <c r="I44" s="16">
        <v>6.4367401794852102</v>
      </c>
      <c r="J44" s="16">
        <v>6.5226071192906296</v>
      </c>
      <c r="K44" s="16">
        <v>6.3284295960794674</v>
      </c>
      <c r="L44" s="16">
        <v>5.7366475255876122</v>
      </c>
      <c r="N44" s="16">
        <v>69.349785394116381</v>
      </c>
      <c r="O44" s="16">
        <v>71.063130703126021</v>
      </c>
      <c r="P44" s="16">
        <v>72.015227146602427</v>
      </c>
      <c r="Q44" s="16">
        <v>72.383471266601816</v>
      </c>
      <c r="R44" s="16">
        <v>72.811011805172072</v>
      </c>
      <c r="T44" s="16">
        <v>25.189414093879698</v>
      </c>
      <c r="U44" s="16">
        <v>23.993954874174126</v>
      </c>
      <c r="V44" s="16">
        <v>22.930504563866052</v>
      </c>
      <c r="W44" s="16">
        <v>22.66542336341783</v>
      </c>
      <c r="X44" s="16">
        <v>22.670851425455368</v>
      </c>
    </row>
    <row r="45" spans="1:24">
      <c r="A45" s="15">
        <v>35886</v>
      </c>
      <c r="B45" s="16">
        <v>5.789370618297176</v>
      </c>
      <c r="C45" s="16">
        <v>6.3543350519850144</v>
      </c>
      <c r="D45" s="16">
        <v>6.203668392962947</v>
      </c>
      <c r="E45" s="16">
        <v>6.6055428559848544</v>
      </c>
      <c r="F45" s="16">
        <v>5.9081614055387082</v>
      </c>
      <c r="G45" s="16"/>
      <c r="H45" s="16">
        <v>5.7925182363897125</v>
      </c>
      <c r="I45" s="16">
        <v>6.3627409645368491</v>
      </c>
      <c r="J45" s="16">
        <v>6.1437688004494815</v>
      </c>
      <c r="K45" s="16">
        <v>6.5736315862436072</v>
      </c>
      <c r="L45" s="16">
        <v>5.8210882506250066</v>
      </c>
      <c r="N45" s="16">
        <v>71.577441750024605</v>
      </c>
      <c r="O45" s="16">
        <v>71.139743818486266</v>
      </c>
      <c r="P45" s="16">
        <v>70.726622002382015</v>
      </c>
      <c r="Q45" s="16">
        <v>71.102556184912117</v>
      </c>
      <c r="R45" s="16">
        <v>72.375218185390636</v>
      </c>
      <c r="T45" s="16">
        <v>24.052296644901659</v>
      </c>
      <c r="U45" s="16">
        <v>24.032158372025521</v>
      </c>
      <c r="V45" s="16">
        <v>24.585287280040109</v>
      </c>
      <c r="W45" s="16">
        <v>23.896798980928612</v>
      </c>
      <c r="X45" s="16">
        <v>23.081961288786143</v>
      </c>
    </row>
    <row r="46" spans="1:24">
      <c r="A46" s="15">
        <v>35916</v>
      </c>
      <c r="B46" s="16">
        <v>6.2262658043834023</v>
      </c>
      <c r="C46" s="16">
        <v>6.2472436319182183</v>
      </c>
      <c r="D46" s="16">
        <v>6.3854411492914736</v>
      </c>
      <c r="E46" s="16">
        <v>6.0371690560609714</v>
      </c>
      <c r="F46" s="16">
        <v>6.047755192016357</v>
      </c>
      <c r="G46" s="16"/>
      <c r="H46" s="16">
        <v>6.1682538533382258</v>
      </c>
      <c r="I46" s="16">
        <v>6.1559972818287116</v>
      </c>
      <c r="J46" s="16">
        <v>6.3763302645627542</v>
      </c>
      <c r="K46" s="16">
        <v>5.9720253425655221</v>
      </c>
      <c r="L46" s="16">
        <v>5.9934531737456842</v>
      </c>
      <c r="N46" s="16">
        <v>70.353995994421354</v>
      </c>
      <c r="O46" s="16">
        <v>71.873103197742523</v>
      </c>
      <c r="P46" s="16">
        <v>71.156521109918231</v>
      </c>
      <c r="Q46" s="16">
        <v>70.932982078767864</v>
      </c>
      <c r="R46" s="16">
        <v>72.373085018661556</v>
      </c>
      <c r="T46" s="16">
        <v>24.97188935834345</v>
      </c>
      <c r="U46" s="16">
        <v>23.355654578988585</v>
      </c>
      <c r="V46" s="16">
        <v>24.022839748350449</v>
      </c>
      <c r="W46" s="16">
        <v>24.448822120060896</v>
      </c>
      <c r="X46" s="16">
        <v>22.995390654261673</v>
      </c>
    </row>
    <row r="47" spans="1:24">
      <c r="A47" s="15">
        <v>35947</v>
      </c>
      <c r="B47" s="16">
        <v>7.0488505336556759</v>
      </c>
      <c r="C47" s="16">
        <v>6.5475048227943171</v>
      </c>
      <c r="D47" s="16">
        <v>6.3616018550402069</v>
      </c>
      <c r="E47" s="16">
        <v>6.7512768256281328</v>
      </c>
      <c r="F47" s="16">
        <v>6.2673033794813398</v>
      </c>
      <c r="G47" s="16"/>
      <c r="H47" s="16">
        <v>6.9936382576069587</v>
      </c>
      <c r="I47" s="16">
        <v>6.5284908200458664</v>
      </c>
      <c r="J47" s="16">
        <v>6.2986975106722953</v>
      </c>
      <c r="K47" s="16">
        <v>6.7196485201195078</v>
      </c>
      <c r="L47" s="16">
        <v>6.2086489024956659</v>
      </c>
      <c r="N47" s="16">
        <v>69.261637297101103</v>
      </c>
      <c r="O47" s="16">
        <v>71.376731499766947</v>
      </c>
      <c r="P47" s="16">
        <v>72.102105616967734</v>
      </c>
      <c r="Q47" s="16">
        <v>71.909255592129597</v>
      </c>
      <c r="R47" s="16">
        <v>73.009618348612761</v>
      </c>
      <c r="T47" s="16">
        <v>25.497156710413588</v>
      </c>
      <c r="U47" s="16">
        <v>23.570012726639671</v>
      </c>
      <c r="V47" s="16">
        <v>23.013135068084669</v>
      </c>
      <c r="W47" s="16">
        <v>22.913612395191212</v>
      </c>
      <c r="X47" s="16">
        <v>22.13477593877214</v>
      </c>
    </row>
    <row r="48" spans="1:24">
      <c r="A48" s="15">
        <v>35977</v>
      </c>
      <c r="B48" s="16">
        <v>6.2863373558125986</v>
      </c>
      <c r="C48" s="16">
        <v>5.9071632498903064</v>
      </c>
      <c r="D48" s="16">
        <v>6.2007800846136645</v>
      </c>
      <c r="E48" s="16">
        <v>6.4825689395485693</v>
      </c>
      <c r="F48" s="16">
        <v>5.7974423190496696</v>
      </c>
      <c r="G48" s="16"/>
      <c r="H48" s="16">
        <v>6.2815467196958421</v>
      </c>
      <c r="I48" s="16">
        <v>5.8883160254154152</v>
      </c>
      <c r="J48" s="16">
        <v>6.1708648828767938</v>
      </c>
      <c r="K48" s="16">
        <v>6.415579950090601</v>
      </c>
      <c r="L48" s="16">
        <v>5.790762118476553</v>
      </c>
      <c r="N48" s="16">
        <v>71.406435724313667</v>
      </c>
      <c r="O48" s="16">
        <v>72.623412019771393</v>
      </c>
      <c r="P48" s="16">
        <v>72.326926306262934</v>
      </c>
      <c r="Q48" s="16">
        <v>71.951710633383428</v>
      </c>
      <c r="R48" s="16">
        <v>71.37100169102834</v>
      </c>
      <c r="T48" s="16">
        <v>23.781149481995328</v>
      </c>
      <c r="U48" s="16">
        <v>22.796335591082997</v>
      </c>
      <c r="V48" s="16">
        <v>22.844358970390669</v>
      </c>
      <c r="W48" s="16">
        <v>23.015759834860333</v>
      </c>
      <c r="X48" s="16">
        <v>24.290720343891731</v>
      </c>
    </row>
    <row r="49" spans="1:24">
      <c r="A49" s="15">
        <v>36008</v>
      </c>
      <c r="B49" s="16">
        <v>6.4672896599166547</v>
      </c>
      <c r="C49" s="16">
        <v>6.6117957614016749</v>
      </c>
      <c r="D49" s="16">
        <v>6.6047791456445308</v>
      </c>
      <c r="E49" s="16">
        <v>5.7678894668313658</v>
      </c>
      <c r="F49" s="16">
        <v>6.0559821746236455</v>
      </c>
      <c r="G49" s="16"/>
      <c r="H49" s="16">
        <v>6.3889990171919004</v>
      </c>
      <c r="I49" s="16">
        <v>6.5648943708131888</v>
      </c>
      <c r="J49" s="16">
        <v>6.539085286194557</v>
      </c>
      <c r="K49" s="16">
        <v>5.7391135296487619</v>
      </c>
      <c r="L49" s="16">
        <v>5.9664555667420283</v>
      </c>
      <c r="N49" s="16">
        <v>70.169210823442867</v>
      </c>
      <c r="O49" s="16">
        <v>71.457431296432105</v>
      </c>
      <c r="P49" s="16">
        <v>72.275878346000852</v>
      </c>
      <c r="Q49" s="16">
        <v>72.478260154806279</v>
      </c>
      <c r="R49" s="16">
        <v>71.798642067760824</v>
      </c>
      <c r="T49" s="16">
        <v>24.969338332275477</v>
      </c>
      <c r="U49" s="16">
        <v>23.436460130128033</v>
      </c>
      <c r="V49" s="16">
        <v>22.591897687183486</v>
      </c>
      <c r="W49" s="16">
        <v>23.100649576025699</v>
      </c>
      <c r="X49" s="16">
        <v>23.550452058401646</v>
      </c>
    </row>
    <row r="50" spans="1:24">
      <c r="A50" s="15">
        <v>36039</v>
      </c>
      <c r="B50" s="16">
        <v>6.1366624622106682</v>
      </c>
      <c r="C50" s="16">
        <v>6.3380960306223884</v>
      </c>
      <c r="D50" s="16">
        <v>6.5834334863814767</v>
      </c>
      <c r="E50" s="16">
        <v>6.3400620049975238</v>
      </c>
      <c r="F50" s="16">
        <v>5.9698464320041413</v>
      </c>
      <c r="G50" s="16"/>
      <c r="H50" s="16">
        <v>6.0775398905816953</v>
      </c>
      <c r="I50" s="16">
        <v>6.3065168308106516</v>
      </c>
      <c r="J50" s="16">
        <v>6.5424764006158016</v>
      </c>
      <c r="K50" s="16">
        <v>6.2644469161515879</v>
      </c>
      <c r="L50" s="16">
        <v>5.9286180250283973</v>
      </c>
      <c r="N50" s="16">
        <v>69.955852016384895</v>
      </c>
      <c r="O50" s="16">
        <v>70.608710437491823</v>
      </c>
      <c r="P50" s="16">
        <v>72.142441610439008</v>
      </c>
      <c r="Q50" s="16">
        <v>72.435774276270877</v>
      </c>
      <c r="R50" s="16">
        <v>72.674983979737746</v>
      </c>
      <c r="T50" s="16">
        <v>25.496194253169946</v>
      </c>
      <c r="U50" s="16">
        <v>24.681125938948831</v>
      </c>
      <c r="V50" s="16">
        <v>22.710875850118111</v>
      </c>
      <c r="W50" s="16">
        <v>22.66061545781886</v>
      </c>
      <c r="X50" s="16">
        <v>22.717096483435114</v>
      </c>
    </row>
    <row r="51" spans="1:24">
      <c r="A51" s="15">
        <v>36069</v>
      </c>
      <c r="B51" s="16">
        <v>5.7303388902750001</v>
      </c>
      <c r="C51" s="16">
        <v>6.4951805681466901</v>
      </c>
      <c r="D51" s="16">
        <v>6.0320405911086832</v>
      </c>
      <c r="E51" s="16">
        <v>5.7369228914178469</v>
      </c>
      <c r="F51" s="16">
        <v>5.4312944690859908</v>
      </c>
      <c r="G51" s="16"/>
      <c r="H51" s="16">
        <v>5.7272331701840891</v>
      </c>
      <c r="I51" s="16">
        <v>6.4434567547696</v>
      </c>
      <c r="J51" s="16">
        <v>6.0259948258530525</v>
      </c>
      <c r="K51" s="16">
        <v>5.7090756169327914</v>
      </c>
      <c r="L51" s="16">
        <v>5.3627855008718361</v>
      </c>
      <c r="N51" s="16">
        <v>71.386343431244143</v>
      </c>
      <c r="O51" s="16">
        <v>72.209478857534833</v>
      </c>
      <c r="P51" s="16">
        <v>72.57334422895363</v>
      </c>
      <c r="Q51" s="16">
        <v>72.728256450996881</v>
      </c>
      <c r="R51" s="16">
        <v>72.498033718270619</v>
      </c>
      <c r="T51" s="16">
        <v>24.242242706047968</v>
      </c>
      <c r="U51" s="16">
        <v>22.786334792843547</v>
      </c>
      <c r="V51" s="16">
        <v>22.759574062925914</v>
      </c>
      <c r="W51" s="16">
        <v>22.828404787226319</v>
      </c>
      <c r="X51" s="16">
        <v>23.315653906494941</v>
      </c>
    </row>
    <row r="52" spans="1:24">
      <c r="A52" s="15">
        <v>36100</v>
      </c>
      <c r="B52" s="16">
        <v>6.0182946057700217</v>
      </c>
      <c r="C52" s="16">
        <v>6.3473795362825811</v>
      </c>
      <c r="D52" s="16">
        <v>6.8238464514668653</v>
      </c>
      <c r="E52" s="16">
        <v>6.3178307337283428</v>
      </c>
      <c r="F52" s="16">
        <v>5.6661550502496612</v>
      </c>
      <c r="G52" s="16"/>
      <c r="H52" s="16">
        <v>5.9317693982338593</v>
      </c>
      <c r="I52" s="16">
        <v>6.2634255347935568</v>
      </c>
      <c r="J52" s="16">
        <v>6.7354666395141791</v>
      </c>
      <c r="K52" s="16">
        <v>6.2454935433303058</v>
      </c>
      <c r="L52" s="16">
        <v>5.6112411557727127</v>
      </c>
      <c r="N52" s="16">
        <v>71.466270426427215</v>
      </c>
      <c r="O52" s="16">
        <v>71.492550514485472</v>
      </c>
      <c r="P52" s="16">
        <v>71.563168603146806</v>
      </c>
      <c r="Q52" s="16">
        <v>72.423402953252165</v>
      </c>
      <c r="R52" s="16">
        <v>72.543352447749854</v>
      </c>
      <c r="T52" s="16">
        <v>23.934215216617659</v>
      </c>
      <c r="U52" s="16">
        <v>23.651436789309315</v>
      </c>
      <c r="V52" s="16">
        <v>23.178407465954923</v>
      </c>
      <c r="W52" s="16">
        <v>22.708893957624763</v>
      </c>
      <c r="X52" s="16">
        <v>23.111084501677336</v>
      </c>
    </row>
    <row r="53" spans="1:24">
      <c r="A53" s="15">
        <v>36130</v>
      </c>
      <c r="B53" s="16">
        <v>6.4112812314600092</v>
      </c>
      <c r="C53" s="16">
        <v>6.0936866441219397</v>
      </c>
      <c r="D53" s="16">
        <v>6.3309997019550162</v>
      </c>
      <c r="E53" s="16">
        <v>6.3229629569126091</v>
      </c>
      <c r="F53" s="16">
        <v>6.4069961211878228</v>
      </c>
      <c r="G53" s="16"/>
      <c r="H53" s="16">
        <v>6.3476379380212684</v>
      </c>
      <c r="I53" s="16">
        <v>6.0191734746449601</v>
      </c>
      <c r="J53" s="16">
        <v>6.2435345585132307</v>
      </c>
      <c r="K53" s="16">
        <v>6.2495052796698074</v>
      </c>
      <c r="L53" s="16">
        <v>6.3216460986410263</v>
      </c>
      <c r="N53" s="16">
        <v>70.701298315814483</v>
      </c>
      <c r="O53" s="16">
        <v>71.636297240813064</v>
      </c>
      <c r="P53" s="16">
        <v>70.41286746411626</v>
      </c>
      <c r="Q53" s="16">
        <v>72.149789976352992</v>
      </c>
      <c r="R53" s="16">
        <v>72.344265536369718</v>
      </c>
      <c r="T53" s="16">
        <v>24.483214793440538</v>
      </c>
      <c r="U53" s="16">
        <v>23.728839538133663</v>
      </c>
      <c r="V53" s="16">
        <v>24.880300924225828</v>
      </c>
      <c r="W53" s="16">
        <v>23.004222476448621</v>
      </c>
      <c r="X53" s="16">
        <v>22.771991489299754</v>
      </c>
    </row>
    <row r="54" spans="1:24">
      <c r="A54" s="15">
        <v>36161</v>
      </c>
      <c r="B54" s="16">
        <v>6.668403449450742</v>
      </c>
      <c r="C54" s="16">
        <v>6.7467074376261937</v>
      </c>
      <c r="D54" s="16">
        <v>6.2747786872832281</v>
      </c>
      <c r="E54" s="16">
        <v>5.890268334039499</v>
      </c>
      <c r="F54" s="16">
        <v>5.7520873041441289</v>
      </c>
      <c r="G54" s="16"/>
      <c r="H54" s="16">
        <v>6.5613957871616346</v>
      </c>
      <c r="I54" s="16">
        <v>6.6813370378375776</v>
      </c>
      <c r="J54" s="16">
        <v>6.3130404124631987</v>
      </c>
      <c r="K54" s="16">
        <v>5.8534037256399261</v>
      </c>
      <c r="L54" s="16">
        <v>5.7295505694480031</v>
      </c>
      <c r="N54" s="16">
        <v>70.366058116729874</v>
      </c>
      <c r="O54" s="16">
        <v>72.587288291664336</v>
      </c>
      <c r="P54" s="16">
        <v>73.3047908138374</v>
      </c>
      <c r="Q54" s="16">
        <v>72.994513650315056</v>
      </c>
      <c r="R54" s="16">
        <v>73.078592507150276</v>
      </c>
      <c r="T54" s="16">
        <v>24.62800617347002</v>
      </c>
      <c r="U54" s="16">
        <v>22.183928009197583</v>
      </c>
      <c r="V54" s="16">
        <v>21.829827209119046</v>
      </c>
      <c r="W54" s="16">
        <v>22.423322101987033</v>
      </c>
      <c r="X54" s="16">
        <v>22.475050396327546</v>
      </c>
    </row>
    <row r="55" spans="1:24">
      <c r="A55" s="15">
        <v>36192</v>
      </c>
      <c r="B55" s="16">
        <v>6.4244419352152002</v>
      </c>
      <c r="C55" s="16">
        <v>6.254913204567278</v>
      </c>
      <c r="D55" s="16">
        <v>6.0105527082131305</v>
      </c>
      <c r="E55" s="16">
        <v>6.3820965986565517</v>
      </c>
      <c r="F55" s="16">
        <v>5.9266440847426338</v>
      </c>
      <c r="G55" s="16"/>
      <c r="H55" s="16">
        <v>6.3138056069145119</v>
      </c>
      <c r="I55" s="16">
        <v>6.2241881177484091</v>
      </c>
      <c r="J55" s="16">
        <v>5.9330889108709126</v>
      </c>
      <c r="K55" s="16">
        <v>6.2818775319062246</v>
      </c>
      <c r="L55" s="16">
        <v>5.8650584638914909</v>
      </c>
      <c r="N55" s="16">
        <v>70.25272669277949</v>
      </c>
      <c r="O55" s="16">
        <v>72.454351032054731</v>
      </c>
      <c r="P55" s="16">
        <v>72.1343840842341</v>
      </c>
      <c r="Q55" s="16">
        <v>72.128419962255023</v>
      </c>
      <c r="R55" s="16">
        <v>72.753306562842397</v>
      </c>
      <c r="T55" s="16">
        <v>24.897407822423968</v>
      </c>
      <c r="U55" s="16">
        <v>22.693242246294933</v>
      </c>
      <c r="V55" s="16">
        <v>23.228980971038965</v>
      </c>
      <c r="W55" s="16">
        <v>22.94592029157721</v>
      </c>
      <c r="X55" s="16">
        <v>22.66440544288109</v>
      </c>
    </row>
    <row r="56" spans="1:24">
      <c r="A56" s="15">
        <v>36220</v>
      </c>
      <c r="B56" s="16">
        <v>5.8431487529190713</v>
      </c>
      <c r="C56" s="16">
        <v>6.4210843390243939</v>
      </c>
      <c r="D56" s="16">
        <v>6.0440300700472243</v>
      </c>
      <c r="E56" s="16">
        <v>6.3573581106023749</v>
      </c>
      <c r="F56" s="16">
        <v>6.4301000539457656</v>
      </c>
      <c r="G56" s="16"/>
      <c r="H56" s="16">
        <v>5.7643617680746058</v>
      </c>
      <c r="I56" s="16">
        <v>6.3047304700960343</v>
      </c>
      <c r="J56" s="16">
        <v>5.964688274343577</v>
      </c>
      <c r="K56" s="16">
        <v>6.2949811179056487</v>
      </c>
      <c r="L56" s="16">
        <v>6.4000603196685084</v>
      </c>
      <c r="N56" s="16">
        <v>70.455709248704267</v>
      </c>
      <c r="O56" s="16">
        <v>71.710512299453427</v>
      </c>
      <c r="P56" s="16">
        <v>71.468251606951625</v>
      </c>
      <c r="Q56" s="16">
        <v>70.906945485703716</v>
      </c>
      <c r="R56" s="16">
        <v>72.130213301210873</v>
      </c>
      <c r="T56" s="16">
        <v>25.138190579759517</v>
      </c>
      <c r="U56" s="16">
        <v>23.397905943504487</v>
      </c>
      <c r="V56" s="16">
        <v>23.937126752178045</v>
      </c>
      <c r="W56" s="16">
        <v>24.264491033565641</v>
      </c>
      <c r="X56" s="16">
        <v>22.891139335050443</v>
      </c>
    </row>
    <row r="57" spans="1:24">
      <c r="A57" s="15">
        <v>36251</v>
      </c>
      <c r="B57" s="16">
        <v>6.3071371991877356</v>
      </c>
      <c r="C57" s="16">
        <v>6.167329862194185</v>
      </c>
      <c r="D57" s="16">
        <v>6.9327575825837178</v>
      </c>
      <c r="E57" s="16">
        <v>5.6895331253862782</v>
      </c>
      <c r="F57" s="16">
        <v>6.0523728858931047</v>
      </c>
      <c r="G57" s="16"/>
      <c r="H57" s="16">
        <v>6.2455772382335795</v>
      </c>
      <c r="I57" s="16">
        <v>6.1182019820441758</v>
      </c>
      <c r="J57" s="16">
        <v>6.8223298416176661</v>
      </c>
      <c r="K57" s="16">
        <v>5.7146827923007608</v>
      </c>
      <c r="L57" s="16">
        <v>5.9878121946180327</v>
      </c>
      <c r="N57" s="16">
        <v>70.772881896619765</v>
      </c>
      <c r="O57" s="16">
        <v>71.728736382272643</v>
      </c>
      <c r="P57" s="16">
        <v>72.468910838195072</v>
      </c>
      <c r="Q57" s="16">
        <v>74.063864499286112</v>
      </c>
      <c r="R57" s="16">
        <v>72.928889176906381</v>
      </c>
      <c r="T57" s="16">
        <v>24.501652925732778</v>
      </c>
      <c r="U57" s="16">
        <v>23.565028579455422</v>
      </c>
      <c r="V57" s="16">
        <v>22.173224081562168</v>
      </c>
      <c r="W57" s="16">
        <v>21.539306486631265</v>
      </c>
      <c r="X57" s="16">
        <v>22.383003523507945</v>
      </c>
    </row>
    <row r="58" spans="1:24">
      <c r="A58" s="15">
        <v>36281</v>
      </c>
      <c r="B58" s="16">
        <v>5.8201013225879272</v>
      </c>
      <c r="C58" s="16">
        <v>6.170808798366294</v>
      </c>
      <c r="D58" s="16">
        <v>6.3204879753377519</v>
      </c>
      <c r="E58" s="16">
        <v>5.8802008460163648</v>
      </c>
      <c r="F58" s="16">
        <v>6.2432709133102362</v>
      </c>
      <c r="G58" s="16"/>
      <c r="H58" s="16">
        <v>5.7621211303734547</v>
      </c>
      <c r="I58" s="16">
        <v>6.0958095734889488</v>
      </c>
      <c r="J58" s="16">
        <v>6.2660731101113338</v>
      </c>
      <c r="K58" s="16">
        <v>5.8010247417938681</v>
      </c>
      <c r="L58" s="16">
        <v>6.1604276932817257</v>
      </c>
      <c r="N58" s="16">
        <v>70.554480641505648</v>
      </c>
      <c r="O58" s="16">
        <v>71.387226438819042</v>
      </c>
      <c r="P58" s="16">
        <v>72.93066783939372</v>
      </c>
      <c r="Q58" s="16">
        <v>72.018748615418886</v>
      </c>
      <c r="R58" s="16">
        <v>72.270396831189686</v>
      </c>
      <c r="T58" s="16">
        <v>25.059069791911305</v>
      </c>
      <c r="U58" s="16">
        <v>23.921679494362067</v>
      </c>
      <c r="V58" s="16">
        <v>22.191602048297511</v>
      </c>
      <c r="W58" s="16">
        <v>23.442959002905678</v>
      </c>
      <c r="X58" s="16">
        <v>22.954231240369268</v>
      </c>
    </row>
    <row r="59" spans="1:24">
      <c r="A59" s="15">
        <v>36312</v>
      </c>
      <c r="B59" s="16">
        <v>5.7248662413851381</v>
      </c>
      <c r="C59" s="16">
        <v>5.8199932698306984</v>
      </c>
      <c r="D59" s="16">
        <v>5.7974751440532737</v>
      </c>
      <c r="E59" s="16">
        <v>6.2160494467889622</v>
      </c>
      <c r="F59" s="16">
        <v>6.5763503685761906</v>
      </c>
      <c r="G59" s="16"/>
      <c r="H59" s="16">
        <v>5.6496649669592722</v>
      </c>
      <c r="I59" s="16">
        <v>5.7425640217894287</v>
      </c>
      <c r="J59" s="16">
        <v>5.7402356209890932</v>
      </c>
      <c r="K59" s="16">
        <v>6.1284558780950356</v>
      </c>
      <c r="L59" s="16">
        <v>6.5068572293280784</v>
      </c>
      <c r="N59" s="16">
        <v>70.963887364102519</v>
      </c>
      <c r="O59" s="16">
        <v>71.337001395548057</v>
      </c>
      <c r="P59" s="16">
        <v>72.695347488762792</v>
      </c>
      <c r="Q59" s="16">
        <v>71.624968463592154</v>
      </c>
      <c r="R59" s="16">
        <v>71.34870982206435</v>
      </c>
      <c r="T59" s="16">
        <v>24.744715891106278</v>
      </c>
      <c r="U59" s="16">
        <v>24.214779103523355</v>
      </c>
      <c r="V59" s="16">
        <v>22.85471836439546</v>
      </c>
      <c r="W59" s="16">
        <v>23.663159712867312</v>
      </c>
      <c r="X59" s="16">
        <v>23.656256698916973</v>
      </c>
    </row>
    <row r="60" spans="1:24">
      <c r="A60" s="15">
        <v>36342</v>
      </c>
      <c r="B60" s="16">
        <v>6.4680048537151018</v>
      </c>
      <c r="C60" s="16">
        <v>5.9074321722390941</v>
      </c>
      <c r="D60" s="16">
        <v>5.920575143828958</v>
      </c>
      <c r="E60" s="16">
        <v>5.8781758714181036</v>
      </c>
      <c r="F60" s="16">
        <v>5.3116319356415573</v>
      </c>
      <c r="G60" s="16"/>
      <c r="H60" s="16">
        <v>6.4732853036614069</v>
      </c>
      <c r="I60" s="16">
        <v>5.8686442256583256</v>
      </c>
      <c r="J60" s="16">
        <v>5.8672415560370563</v>
      </c>
      <c r="K60" s="16">
        <v>5.7822273890369074</v>
      </c>
      <c r="L60" s="16">
        <v>5.2854148239604166</v>
      </c>
      <c r="N60" s="16">
        <v>72.057321635541854</v>
      </c>
      <c r="O60" s="16">
        <v>72.257314063071135</v>
      </c>
      <c r="P60" s="16">
        <v>71.917261115651826</v>
      </c>
      <c r="Q60" s="16">
        <v>72.830823236147467</v>
      </c>
      <c r="R60" s="16">
        <v>74.152702724314395</v>
      </c>
      <c r="T60" s="16">
        <v>22.893980127674322</v>
      </c>
      <c r="U60" s="16">
        <v>23.202917397902674</v>
      </c>
      <c r="V60" s="16">
        <v>23.55583194166811</v>
      </c>
      <c r="W60" s="16">
        <v>22.589383666392816</v>
      </c>
      <c r="X60" s="16">
        <v>21.67402294722628</v>
      </c>
    </row>
    <row r="61" spans="1:24">
      <c r="A61" s="15">
        <v>36373</v>
      </c>
      <c r="B61" s="16">
        <v>5.8801924959369805</v>
      </c>
      <c r="C61" s="16">
        <v>6.1713832672090625</v>
      </c>
      <c r="D61" s="16">
        <v>5.8776845205088186</v>
      </c>
      <c r="E61" s="16">
        <v>6.0708144349667661</v>
      </c>
      <c r="F61" s="16">
        <v>5.5264304000903266</v>
      </c>
      <c r="G61" s="16"/>
      <c r="H61" s="16">
        <v>5.8378423289760866</v>
      </c>
      <c r="I61" s="16">
        <v>6.110876647096906</v>
      </c>
      <c r="J61" s="16">
        <v>5.8007923212703503</v>
      </c>
      <c r="K61" s="16">
        <v>6.0208041366404963</v>
      </c>
      <c r="L61" s="16">
        <v>5.4608912107033039</v>
      </c>
      <c r="N61" s="16">
        <v>71.206991035401884</v>
      </c>
      <c r="O61" s="16">
        <v>71.729229683128821</v>
      </c>
      <c r="P61" s="16">
        <v>72.045733489284729</v>
      </c>
      <c r="Q61" s="16">
        <v>72.849204266770158</v>
      </c>
      <c r="R61" s="16">
        <v>72.81165689642863</v>
      </c>
      <c r="T61" s="16">
        <v>24.317552929978437</v>
      </c>
      <c r="U61" s="16">
        <v>23.517575363923964</v>
      </c>
      <c r="V61" s="16">
        <v>23.466763182632906</v>
      </c>
      <c r="W61" s="16">
        <v>22.421232349747953</v>
      </c>
      <c r="X61" s="16">
        <v>22.900907555804594</v>
      </c>
    </row>
    <row r="62" spans="1:24">
      <c r="A62" s="15">
        <v>36404</v>
      </c>
      <c r="B62" s="16">
        <v>6.2995198978038678</v>
      </c>
      <c r="C62" s="16">
        <v>5.5600520105907245</v>
      </c>
      <c r="D62" s="16">
        <v>5.5301011876160331</v>
      </c>
      <c r="E62" s="16">
        <v>5.7552488364582679</v>
      </c>
      <c r="F62" s="16">
        <v>5.8841588113177306</v>
      </c>
      <c r="G62" s="16"/>
      <c r="H62" s="16">
        <v>6.245368521872436</v>
      </c>
      <c r="I62" s="16">
        <v>5.524856676461062</v>
      </c>
      <c r="J62" s="16">
        <v>5.467158893049505</v>
      </c>
      <c r="K62" s="16">
        <v>5.7102364886566388</v>
      </c>
      <c r="L62" s="16">
        <v>5.8484689893122113</v>
      </c>
      <c r="N62" s="16">
        <v>70.817894633942046</v>
      </c>
      <c r="O62" s="16">
        <v>72.25048445040791</v>
      </c>
      <c r="P62" s="16">
        <v>71.687529929816733</v>
      </c>
      <c r="Q62" s="16">
        <v>72.66950566165535</v>
      </c>
      <c r="R62" s="16">
        <v>71.819963994141332</v>
      </c>
      <c r="T62" s="16">
        <v>24.429073660652172</v>
      </c>
      <c r="U62" s="16">
        <v>23.558430257688279</v>
      </c>
      <c r="V62" s="16">
        <v>24.111698320305049</v>
      </c>
      <c r="W62" s="16">
        <v>22.895934608611356</v>
      </c>
      <c r="X62" s="16">
        <v>23.722682889068665</v>
      </c>
    </row>
    <row r="63" spans="1:24">
      <c r="A63" s="15">
        <v>36434</v>
      </c>
      <c r="B63" s="16">
        <v>5.8378594445849368</v>
      </c>
      <c r="C63" s="16">
        <v>5.976200689180593</v>
      </c>
      <c r="D63" s="16">
        <v>5.415393941340664</v>
      </c>
      <c r="E63" s="16">
        <v>6.122914923077091</v>
      </c>
      <c r="F63" s="16">
        <v>5.0019172139148562</v>
      </c>
      <c r="G63" s="16"/>
      <c r="H63" s="16">
        <v>5.7615789384048863</v>
      </c>
      <c r="I63" s="16">
        <v>5.9376345091238569</v>
      </c>
      <c r="J63" s="16">
        <v>5.3972469252501805</v>
      </c>
      <c r="K63" s="16">
        <v>6.0152331973677331</v>
      </c>
      <c r="L63" s="16">
        <v>4.9459243295975526</v>
      </c>
      <c r="N63" s="16">
        <v>70.336321335807952</v>
      </c>
      <c r="O63" s="16">
        <v>73.55827992498358</v>
      </c>
      <c r="P63" s="16">
        <v>73.180861650257441</v>
      </c>
      <c r="Q63" s="16">
        <v>71.657328131398202</v>
      </c>
      <c r="R63" s="16">
        <v>73.223467459454298</v>
      </c>
      <c r="T63" s="16">
        <v>25.277637889009796</v>
      </c>
      <c r="U63" s="16">
        <v>21.779810553005742</v>
      </c>
      <c r="V63" s="16">
        <v>22.609765455980501</v>
      </c>
      <c r="W63" s="16">
        <v>23.642415764425493</v>
      </c>
      <c r="X63" s="16">
        <v>22.911026180314739</v>
      </c>
    </row>
    <row r="64" spans="1:24">
      <c r="A64" s="15">
        <v>36465</v>
      </c>
      <c r="B64" s="16">
        <v>6.1757672308275566</v>
      </c>
      <c r="C64" s="16">
        <v>6.2930649961873657</v>
      </c>
      <c r="D64" s="16">
        <v>5.9875190345218714</v>
      </c>
      <c r="E64" s="16">
        <v>5.6653719898673964</v>
      </c>
      <c r="F64" s="16">
        <v>5.8552533221527963</v>
      </c>
      <c r="G64" s="16"/>
      <c r="H64" s="16">
        <v>6.1201722218948129</v>
      </c>
      <c r="I64" s="16">
        <v>6.2625259438786784</v>
      </c>
      <c r="J64" s="16">
        <v>5.907953965307426</v>
      </c>
      <c r="K64" s="16">
        <v>5.5859089344508543</v>
      </c>
      <c r="L64" s="16">
        <v>5.8033335946454692</v>
      </c>
      <c r="N64" s="16">
        <v>71.703242224185843</v>
      </c>
      <c r="O64" s="16">
        <v>72.55189001002266</v>
      </c>
      <c r="P64" s="16">
        <v>72.27814655714073</v>
      </c>
      <c r="Q64" s="16">
        <v>72.385061965780935</v>
      </c>
      <c r="R64" s="16">
        <v>72.515979521977314</v>
      </c>
      <c r="T64" s="16">
        <v>23.549998315130814</v>
      </c>
      <c r="U64" s="16">
        <v>22.542739427494507</v>
      </c>
      <c r="V64" s="16">
        <v>23.093836338924412</v>
      </c>
      <c r="W64" s="16">
        <v>23.287039975456107</v>
      </c>
      <c r="X64" s="16">
        <v>22.986477938070411</v>
      </c>
    </row>
    <row r="65" spans="1:24">
      <c r="A65" s="15">
        <v>36495</v>
      </c>
      <c r="B65" s="16">
        <v>5.6551197654058125</v>
      </c>
      <c r="C65" s="16">
        <v>6.1607019123498565</v>
      </c>
      <c r="D65" s="16">
        <v>5.7027386048708575</v>
      </c>
      <c r="E65" s="16">
        <v>5.3539285827494059</v>
      </c>
      <c r="F65" s="16">
        <v>5.5322659284353737</v>
      </c>
      <c r="G65" s="16"/>
      <c r="H65" s="16">
        <v>5.6064745076719484</v>
      </c>
      <c r="I65" s="16">
        <v>6.078243713252756</v>
      </c>
      <c r="J65" s="16">
        <v>5.6452525072581929</v>
      </c>
      <c r="K65" s="16">
        <v>5.2854464049031877</v>
      </c>
      <c r="L65" s="16">
        <v>5.4969518370117747</v>
      </c>
      <c r="N65" s="16">
        <v>71.031090251738306</v>
      </c>
      <c r="O65" s="16">
        <v>71.715142024601818</v>
      </c>
      <c r="P65" s="16">
        <v>72.817025877277686</v>
      </c>
      <c r="Q65" s="16">
        <v>72.362134669988052</v>
      </c>
      <c r="R65" s="16">
        <v>72.475737512252508</v>
      </c>
      <c r="T65" s="16">
        <v>24.688443227734044</v>
      </c>
      <c r="U65" s="16">
        <v>23.596152386109839</v>
      </c>
      <c r="V65" s="16">
        <v>22.792426615011834</v>
      </c>
      <c r="W65" s="16">
        <v>23.516126954321667</v>
      </c>
      <c r="X65" s="16">
        <v>23.260487508603266</v>
      </c>
    </row>
    <row r="66" spans="1:24">
      <c r="A66" s="15">
        <v>36526</v>
      </c>
      <c r="B66" s="16">
        <v>6.1746748537584022</v>
      </c>
      <c r="C66" s="16">
        <v>5.8567803126625106</v>
      </c>
      <c r="D66" s="16">
        <v>6.0648769029887912</v>
      </c>
      <c r="E66" s="16">
        <v>5.8846938474492934</v>
      </c>
      <c r="F66" s="16">
        <v>6.2557691886456626</v>
      </c>
      <c r="G66" s="16"/>
      <c r="H66" s="16">
        <v>6.1244291312470684</v>
      </c>
      <c r="I66" s="16">
        <v>5.7648610852519955</v>
      </c>
      <c r="J66" s="16">
        <v>6.0122020396346292</v>
      </c>
      <c r="K66" s="16">
        <v>5.857293420730235</v>
      </c>
      <c r="L66" s="16">
        <v>6.1982472300470928</v>
      </c>
      <c r="N66" s="16">
        <v>69.718123033394789</v>
      </c>
      <c r="O66" s="16">
        <v>71.583778559445932</v>
      </c>
      <c r="P66" s="16">
        <v>73.456116579159442</v>
      </c>
      <c r="Q66" s="16">
        <v>73.305459142817071</v>
      </c>
      <c r="R66" s="16">
        <v>71.977978477953727</v>
      </c>
      <c r="T66" s="16">
        <v>25.69077615834204</v>
      </c>
      <c r="U66" s="16">
        <v>23.955331922115487</v>
      </c>
      <c r="V66" s="16">
        <v>21.842411900518709</v>
      </c>
      <c r="W66" s="16">
        <v>22.099529896636426</v>
      </c>
      <c r="X66" s="16">
        <v>23.206254878985085</v>
      </c>
    </row>
    <row r="67" spans="1:24">
      <c r="A67" s="15">
        <v>36557</v>
      </c>
      <c r="B67" s="16">
        <v>6.0646058392947095</v>
      </c>
      <c r="C67" s="16">
        <v>5.9189755117766483</v>
      </c>
      <c r="D67" s="16">
        <v>5.4485891686178585</v>
      </c>
      <c r="E67" s="16">
        <v>5.7364588212628798</v>
      </c>
      <c r="F67" s="16">
        <v>5.8057996958581723</v>
      </c>
      <c r="G67" s="16"/>
      <c r="H67" s="16">
        <v>5.9930367598506535</v>
      </c>
      <c r="I67" s="16">
        <v>5.8580185713611908</v>
      </c>
      <c r="J67" s="16">
        <v>5.3845289392572706</v>
      </c>
      <c r="K67" s="16">
        <v>5.6929337245874265</v>
      </c>
      <c r="L67" s="16">
        <v>5.7052809099872519</v>
      </c>
      <c r="N67" s="16">
        <v>70.329419832159346</v>
      </c>
      <c r="O67" s="16">
        <v>72.172948766922389</v>
      </c>
      <c r="P67" s="16">
        <v>73.521774476244843</v>
      </c>
      <c r="Q67" s="16">
        <v>72.761533713851662</v>
      </c>
      <c r="R67" s="16">
        <v>72.445275580014794</v>
      </c>
      <c r="T67" s="16">
        <v>25.109999833882856</v>
      </c>
      <c r="U67" s="16">
        <v>23.284552476119494</v>
      </c>
      <c r="V67" s="16">
        <v>22.218569394667842</v>
      </c>
      <c r="W67" s="16">
        <v>22.807508811514218</v>
      </c>
      <c r="X67" s="16">
        <v>23.087858567140767</v>
      </c>
    </row>
    <row r="68" spans="1:24">
      <c r="A68" s="15">
        <v>36586</v>
      </c>
      <c r="B68" s="16">
        <v>5.6767685587162333</v>
      </c>
      <c r="C68" s="16">
        <v>5.7750655228783874</v>
      </c>
      <c r="D68" s="16">
        <v>5.837970386793975</v>
      </c>
      <c r="E68" s="16">
        <v>5.4737313213747711</v>
      </c>
      <c r="F68" s="16">
        <v>5.6203225168357829</v>
      </c>
      <c r="G68" s="16"/>
      <c r="H68" s="16">
        <v>5.6301630815398234</v>
      </c>
      <c r="I68" s="16">
        <v>5.668871354733767</v>
      </c>
      <c r="J68" s="16">
        <v>5.7845275599889785</v>
      </c>
      <c r="K68" s="16">
        <v>5.3746335698832137</v>
      </c>
      <c r="L68" s="16">
        <v>5.6209321549773081</v>
      </c>
      <c r="N68" s="16">
        <v>71.891125686490085</v>
      </c>
      <c r="O68" s="16">
        <v>72.346497675342249</v>
      </c>
      <c r="P68" s="16">
        <v>72.26161128138223</v>
      </c>
      <c r="Q68" s="16">
        <v>73.026603825393437</v>
      </c>
      <c r="R68" s="16">
        <v>72.250896600357606</v>
      </c>
      <c r="T68" s="16">
        <v>23.780089691300827</v>
      </c>
      <c r="U68" s="16">
        <v>23.236660133856709</v>
      </c>
      <c r="V68" s="16">
        <v>23.265852908368828</v>
      </c>
      <c r="W68" s="16">
        <v>22.75338468423476</v>
      </c>
      <c r="X68" s="16">
        <v>23.423858538215708</v>
      </c>
    </row>
    <row r="69" spans="1:24">
      <c r="A69" s="15">
        <v>36617</v>
      </c>
      <c r="B69" s="16">
        <v>5.5296015594954984</v>
      </c>
      <c r="C69" s="16">
        <v>6.4121621602335876</v>
      </c>
      <c r="D69" s="16">
        <v>5.1500568860159595</v>
      </c>
      <c r="E69" s="16">
        <v>5.8491299441180677</v>
      </c>
      <c r="F69" s="16">
        <v>5.8390780463581562</v>
      </c>
      <c r="G69" s="16"/>
      <c r="H69" s="16">
        <v>5.48694510644071</v>
      </c>
      <c r="I69" s="16">
        <v>6.3292051672289986</v>
      </c>
      <c r="J69" s="16">
        <v>5.069054287101407</v>
      </c>
      <c r="K69" s="16">
        <v>5.7842966566243028</v>
      </c>
      <c r="L69" s="16">
        <v>5.7754504895032781</v>
      </c>
      <c r="N69" s="16">
        <v>70.835164917729884</v>
      </c>
      <c r="O69" s="16">
        <v>70.989189197655293</v>
      </c>
      <c r="P69" s="16">
        <v>72.683402115383728</v>
      </c>
      <c r="Q69" s="16">
        <v>73.922422055068765</v>
      </c>
      <c r="R69" s="16">
        <v>73.265237840066973</v>
      </c>
      <c r="T69" s="16">
        <v>25.014663374475159</v>
      </c>
      <c r="U69" s="16">
        <v>24.144001786871407</v>
      </c>
      <c r="V69" s="16">
        <v>23.371412777484842</v>
      </c>
      <c r="W69" s="16">
        <v>21.559555327973275</v>
      </c>
      <c r="X69" s="16">
        <v>22.196517145581026</v>
      </c>
    </row>
    <row r="70" spans="1:24">
      <c r="A70" s="15">
        <v>36647</v>
      </c>
      <c r="B70" s="16">
        <v>5.832275250657851</v>
      </c>
      <c r="C70" s="16">
        <v>5.8439306856491759</v>
      </c>
      <c r="D70" s="16">
        <v>5.4046471662042048</v>
      </c>
      <c r="E70" s="16">
        <v>5.3358664874671353</v>
      </c>
      <c r="F70" s="16">
        <v>5.4956511403801809</v>
      </c>
      <c r="G70" s="16"/>
      <c r="H70" s="16">
        <v>5.819406604603266</v>
      </c>
      <c r="I70" s="16">
        <v>5.7942327045142061</v>
      </c>
      <c r="J70" s="16">
        <v>5.3439568911743915</v>
      </c>
      <c r="K70" s="16">
        <v>5.2617420621882243</v>
      </c>
      <c r="L70" s="16">
        <v>5.4503786688435474</v>
      </c>
      <c r="N70" s="16">
        <v>70.461533967284396</v>
      </c>
      <c r="O70" s="16">
        <v>71.83766911654908</v>
      </c>
      <c r="P70" s="16">
        <v>73.123147681718308</v>
      </c>
      <c r="Q70" s="16">
        <v>74.162202657741517</v>
      </c>
      <c r="R70" s="16">
        <v>72.403553664602995</v>
      </c>
      <c r="T70" s="16">
        <v>25.144878936320275</v>
      </c>
      <c r="U70" s="16">
        <v>23.702873459614242</v>
      </c>
      <c r="V70" s="16">
        <v>22.719427994087422</v>
      </c>
      <c r="W70" s="16">
        <v>21.646834710881304</v>
      </c>
      <c r="X70" s="16">
        <v>23.374973829737712</v>
      </c>
    </row>
    <row r="71" spans="1:24">
      <c r="A71" s="15">
        <v>36678</v>
      </c>
      <c r="B71" s="16">
        <v>5.0512275403710847</v>
      </c>
      <c r="C71" s="16">
        <v>5.3267361637781132</v>
      </c>
      <c r="D71" s="16">
        <v>5.3783349439152488</v>
      </c>
      <c r="E71" s="16">
        <v>4.9837073965546788</v>
      </c>
      <c r="F71" s="16">
        <v>5.1631959482495873</v>
      </c>
      <c r="G71" s="16"/>
      <c r="H71" s="16">
        <v>5.012355415386498</v>
      </c>
      <c r="I71" s="16">
        <v>5.290639697205104</v>
      </c>
      <c r="J71" s="16">
        <v>5.3279433793605762</v>
      </c>
      <c r="K71" s="16">
        <v>4.9381055746434814</v>
      </c>
      <c r="L71" s="16">
        <v>5.1079759772527833</v>
      </c>
      <c r="N71" s="16">
        <v>71.457530351635583</v>
      </c>
      <c r="O71" s="16">
        <v>73.107843728877597</v>
      </c>
      <c r="P71" s="16">
        <v>73.009639830116299</v>
      </c>
      <c r="Q71" s="16">
        <v>72.395879840311395</v>
      </c>
      <c r="R71" s="16">
        <v>72.718500424752833</v>
      </c>
      <c r="T71" s="16">
        <v>24.769829794409457</v>
      </c>
      <c r="U71" s="16">
        <v>22.763564608358791</v>
      </c>
      <c r="V71" s="16">
        <v>22.870383081432401</v>
      </c>
      <c r="W71" s="16">
        <v>23.838706663213124</v>
      </c>
      <c r="X71" s="16">
        <v>23.350939827973399</v>
      </c>
    </row>
    <row r="72" spans="1:24">
      <c r="A72" s="15">
        <v>36708</v>
      </c>
      <c r="B72" s="16">
        <v>4.7825716886036425</v>
      </c>
      <c r="C72" s="16">
        <v>5.2169131414605872</v>
      </c>
      <c r="D72" s="16">
        <v>5.4596331486316005</v>
      </c>
      <c r="E72" s="16">
        <v>5.0171745008943773</v>
      </c>
      <c r="F72" s="16">
        <v>5.3019264631454126</v>
      </c>
      <c r="G72" s="16"/>
      <c r="H72" s="16">
        <v>4.7434724691901593</v>
      </c>
      <c r="I72" s="16">
        <v>5.1793613057382002</v>
      </c>
      <c r="J72" s="16">
        <v>5.3880566401255114</v>
      </c>
      <c r="K72" s="16">
        <v>4.9716994559827778</v>
      </c>
      <c r="L72" s="16">
        <v>5.2381841405719554</v>
      </c>
      <c r="N72" s="16">
        <v>71.793119297322988</v>
      </c>
      <c r="O72" s="16">
        <v>72.787883689566144</v>
      </c>
      <c r="P72" s="16">
        <v>72.021713273108489</v>
      </c>
      <c r="Q72" s="16">
        <v>73.153866378494911</v>
      </c>
      <c r="R72" s="16">
        <v>74.240336128228151</v>
      </c>
      <c r="T72" s="16">
        <v>24.674184777087028</v>
      </c>
      <c r="U72" s="16">
        <v>23.240421112018357</v>
      </c>
      <c r="V72" s="16">
        <v>23.86319720058205</v>
      </c>
      <c r="W72" s="16">
        <v>23.008160873661772</v>
      </c>
      <c r="X72" s="16">
        <v>21.586868336764283</v>
      </c>
    </row>
    <row r="73" spans="1:24">
      <c r="A73" s="15">
        <v>36739</v>
      </c>
      <c r="B73" s="16">
        <v>5.7012796323120885</v>
      </c>
      <c r="C73" s="16">
        <v>5.1661508520515449</v>
      </c>
      <c r="D73" s="16">
        <v>5.9933534317357058</v>
      </c>
      <c r="E73" s="16">
        <v>5.0827914226647124</v>
      </c>
      <c r="F73" s="16">
        <v>5.6921712014834247</v>
      </c>
      <c r="G73" s="16"/>
      <c r="H73" s="16">
        <v>5.6423314035917498</v>
      </c>
      <c r="I73" s="16">
        <v>5.141253038655937</v>
      </c>
      <c r="J73" s="16">
        <v>5.9425742075005745</v>
      </c>
      <c r="K73" s="16">
        <v>5.0319705201683496</v>
      </c>
      <c r="L73" s="16">
        <v>5.6173467964195565</v>
      </c>
      <c r="N73" s="16">
        <v>71.730160020350226</v>
      </c>
      <c r="O73" s="16">
        <v>72.28335385715549</v>
      </c>
      <c r="P73" s="16">
        <v>71.778552663825053</v>
      </c>
      <c r="Q73" s="16">
        <v>73.54381306013623</v>
      </c>
      <c r="R73" s="16">
        <v>73.777482804242993</v>
      </c>
      <c r="T73" s="16">
        <v>23.892077014704874</v>
      </c>
      <c r="U73" s="16">
        <v>23.770606145203512</v>
      </c>
      <c r="V73" s="16">
        <v>23.663571550056208</v>
      </c>
      <c r="W73" s="16">
        <v>22.521631507178235</v>
      </c>
      <c r="X73" s="16">
        <v>21.683225015254315</v>
      </c>
    </row>
    <row r="74" spans="1:24">
      <c r="A74" s="15">
        <v>36770</v>
      </c>
      <c r="B74" s="16">
        <v>5.3291877785267889</v>
      </c>
      <c r="C74" s="16">
        <v>5.2943273513195468</v>
      </c>
      <c r="D74" s="16">
        <v>5.5662022722577653</v>
      </c>
      <c r="E74" s="16">
        <v>5.0898162278380479</v>
      </c>
      <c r="F74" s="16">
        <v>4.98453925405133</v>
      </c>
      <c r="G74" s="16"/>
      <c r="H74" s="16">
        <v>5.2722839256154357</v>
      </c>
      <c r="I74" s="16">
        <v>5.2164008108328321</v>
      </c>
      <c r="J74" s="16">
        <v>5.5138783332709114</v>
      </c>
      <c r="K74" s="16">
        <v>5.0259906341780285</v>
      </c>
      <c r="L74" s="16">
        <v>4.896754592250427</v>
      </c>
      <c r="N74" s="16">
        <v>70.979754987287919</v>
      </c>
      <c r="O74" s="16">
        <v>72.427260184456955</v>
      </c>
      <c r="P74" s="16">
        <v>73.378585539072233</v>
      </c>
      <c r="Q74" s="16">
        <v>73.417634156678332</v>
      </c>
      <c r="R74" s="16">
        <v>72.650649740036798</v>
      </c>
      <c r="T74" s="16">
        <v>25.087211646878515</v>
      </c>
      <c r="U74" s="16">
        <v>23.594749504619578</v>
      </c>
      <c r="V74" s="16">
        <v>22.269557218869789</v>
      </c>
      <c r="W74" s="16">
        <v>22.652545511759755</v>
      </c>
      <c r="X74" s="16">
        <v>23.589129849893656</v>
      </c>
    </row>
    <row r="75" spans="1:24">
      <c r="A75" s="15">
        <v>36800</v>
      </c>
      <c r="B75" s="16">
        <v>5.196474338300602</v>
      </c>
      <c r="C75" s="16">
        <v>5.4236938489349313</v>
      </c>
      <c r="D75" s="16">
        <v>5.2951933861871376</v>
      </c>
      <c r="E75" s="16">
        <v>5.8994044026932748</v>
      </c>
      <c r="F75" s="16">
        <v>4.9128600243742753</v>
      </c>
      <c r="G75" s="16"/>
      <c r="H75" s="16">
        <v>5.1852914566134238</v>
      </c>
      <c r="I75" s="16">
        <v>5.443257607269449</v>
      </c>
      <c r="J75" s="16">
        <v>5.2344817385140319</v>
      </c>
      <c r="K75" s="16">
        <v>5.83081915202236</v>
      </c>
      <c r="L75" s="16">
        <v>4.8456112030540499</v>
      </c>
      <c r="N75" s="16">
        <v>72.034054381597954</v>
      </c>
      <c r="O75" s="16">
        <v>72.824633361190635</v>
      </c>
      <c r="P75" s="16">
        <v>73.068582225914156</v>
      </c>
      <c r="Q75" s="16">
        <v>71.897295592898914</v>
      </c>
      <c r="R75" s="16">
        <v>72.275231153298492</v>
      </c>
      <c r="T75" s="16">
        <v>23.990063659045262</v>
      </c>
      <c r="U75" s="16">
        <v>23.00691641220094</v>
      </c>
      <c r="V75" s="16">
        <v>22.826888367814686</v>
      </c>
      <c r="W75" s="16">
        <v>23.57401792207316</v>
      </c>
      <c r="X75" s="16">
        <v>23.984673836176849</v>
      </c>
    </row>
    <row r="76" spans="1:24">
      <c r="A76" s="15">
        <v>36831</v>
      </c>
      <c r="B76" s="16">
        <v>5.184690307544046</v>
      </c>
      <c r="C76" s="16">
        <v>5.2939572592525916</v>
      </c>
      <c r="D76" s="16">
        <v>5.0489407778931819</v>
      </c>
      <c r="E76" s="16">
        <v>5.8930098602857059</v>
      </c>
      <c r="F76" s="16">
        <v>4.8377203580596593</v>
      </c>
      <c r="G76" s="16"/>
      <c r="H76" s="16">
        <v>5.2107736364918464</v>
      </c>
      <c r="I76" s="16">
        <v>5.258887708997821</v>
      </c>
      <c r="J76" s="16">
        <v>4.9924635830815687</v>
      </c>
      <c r="K76" s="16">
        <v>5.8130823562981986</v>
      </c>
      <c r="L76" s="16">
        <v>4.7721642986004893</v>
      </c>
      <c r="N76" s="16">
        <v>71.142384206555192</v>
      </c>
      <c r="O76" s="16">
        <v>72.048055646375047</v>
      </c>
      <c r="P76" s="16">
        <v>72.814556342303732</v>
      </c>
      <c r="Q76" s="16">
        <v>71.762669440867924</v>
      </c>
      <c r="R76" s="16">
        <v>74.0533458086026</v>
      </c>
      <c r="T76" s="16">
        <v>24.949671216987586</v>
      </c>
      <c r="U76" s="16">
        <v>23.885817252661695</v>
      </c>
      <c r="V76" s="16">
        <v>23.276922432223191</v>
      </c>
      <c r="W76" s="16">
        <v>23.772943377919844</v>
      </c>
      <c r="X76" s="16">
        <v>22.148829696760608</v>
      </c>
    </row>
    <row r="77" spans="1:24">
      <c r="A77" s="15">
        <v>36861</v>
      </c>
      <c r="B77" s="16">
        <v>4.9489220277979609</v>
      </c>
      <c r="C77" s="16">
        <v>5.0724399416694057</v>
      </c>
      <c r="D77" s="16">
        <v>4.9078864698557529</v>
      </c>
      <c r="E77" s="16">
        <v>4.6044693126446905</v>
      </c>
      <c r="F77" s="16">
        <v>5.5014749810931827</v>
      </c>
      <c r="G77" s="16"/>
      <c r="H77" s="16">
        <v>4.9335799670174856</v>
      </c>
      <c r="I77" s="16">
        <v>5.0056238966172932</v>
      </c>
      <c r="J77" s="16">
        <v>4.8326030540710683</v>
      </c>
      <c r="K77" s="16">
        <v>4.5541230645987554</v>
      </c>
      <c r="L77" s="16">
        <v>5.4610470978616839</v>
      </c>
      <c r="N77" s="16">
        <v>70.669031269043515</v>
      </c>
      <c r="O77" s="16">
        <v>72.057877371194152</v>
      </c>
      <c r="P77" s="16">
        <v>73.397117110510194</v>
      </c>
      <c r="Q77" s="16">
        <v>74.272255293651895</v>
      </c>
      <c r="R77" s="16">
        <v>73.291576844569306</v>
      </c>
      <c r="T77" s="16">
        <v>25.573768563275785</v>
      </c>
      <c r="U77" s="16">
        <v>24.033695282163048</v>
      </c>
      <c r="V77" s="16">
        <v>22.786312189859679</v>
      </c>
      <c r="W77" s="16">
        <v>22.075891647223397</v>
      </c>
      <c r="X77" s="16">
        <v>22.442731437335695</v>
      </c>
    </row>
    <row r="78" spans="1:24">
      <c r="A78" s="15">
        <v>36892</v>
      </c>
      <c r="B78" s="16">
        <v>5.0858384324968782</v>
      </c>
      <c r="C78" s="16">
        <v>5.1589244871334445</v>
      </c>
      <c r="D78" s="16">
        <v>5.5609979419993998</v>
      </c>
      <c r="E78" s="16">
        <v>5.3626153419319307</v>
      </c>
      <c r="F78" s="16">
        <v>5.5186903134224794</v>
      </c>
      <c r="G78" s="16"/>
      <c r="H78" s="16">
        <v>5.0639834654446867</v>
      </c>
      <c r="I78" s="16">
        <v>5.1347555317448927</v>
      </c>
      <c r="J78" s="16">
        <v>5.5242377627083741</v>
      </c>
      <c r="K78" s="16">
        <v>5.3196446142012039</v>
      </c>
      <c r="L78" s="16">
        <v>5.4622602759533372</v>
      </c>
      <c r="N78" s="16">
        <v>71.896215369416893</v>
      </c>
      <c r="O78" s="16">
        <v>73.013092433943768</v>
      </c>
      <c r="P78" s="16">
        <v>73.679123324534089</v>
      </c>
      <c r="Q78" s="16">
        <v>73.426763936935984</v>
      </c>
      <c r="R78" s="16">
        <v>72.721458498612648</v>
      </c>
      <c r="T78" s="16">
        <v>24.283180521536121</v>
      </c>
      <c r="U78" s="16">
        <v>23.022834679838866</v>
      </c>
      <c r="V78" s="16">
        <v>22.017673522867902</v>
      </c>
      <c r="W78" s="16">
        <v>22.405803333787734</v>
      </c>
      <c r="X78" s="16">
        <v>23.020299797810196</v>
      </c>
    </row>
    <row r="79" spans="1:24">
      <c r="A79" s="15">
        <v>36923</v>
      </c>
      <c r="B79" s="16">
        <v>5.0628693140250709</v>
      </c>
      <c r="C79" s="16">
        <v>5.2223119988617137</v>
      </c>
      <c r="D79" s="16">
        <v>5.59423436473908</v>
      </c>
      <c r="E79" s="16">
        <v>5.1452392484976333</v>
      </c>
      <c r="F79" s="16">
        <v>5.4147957392778681</v>
      </c>
      <c r="G79" s="16"/>
      <c r="H79" s="16">
        <v>5.0087820005395347</v>
      </c>
      <c r="I79" s="16">
        <v>5.1833006329005844</v>
      </c>
      <c r="J79" s="16">
        <v>5.5762211308427654</v>
      </c>
      <c r="K79" s="16">
        <v>5.093828431245524</v>
      </c>
      <c r="L79" s="16">
        <v>5.3506597622481875</v>
      </c>
      <c r="N79" s="16">
        <v>70.98534777575199</v>
      </c>
      <c r="O79" s="16">
        <v>73.116777369234114</v>
      </c>
      <c r="P79" s="16">
        <v>72.339788242359361</v>
      </c>
      <c r="Q79" s="16">
        <v>73.120127269461349</v>
      </c>
      <c r="R79" s="16">
        <v>71.893586290205107</v>
      </c>
      <c r="T79" s="16">
        <v>25.228640696856981</v>
      </c>
      <c r="U79" s="16">
        <v>22.87658262647729</v>
      </c>
      <c r="V79" s="16">
        <v>23.348948139620394</v>
      </c>
      <c r="W79" s="16">
        <v>22.908111937747233</v>
      </c>
      <c r="X79" s="16">
        <v>23.985151682016141</v>
      </c>
    </row>
    <row r="80" spans="1:24">
      <c r="A80" s="15">
        <v>36951</v>
      </c>
      <c r="B80" s="16">
        <v>5.4868002055884864</v>
      </c>
      <c r="C80" s="16">
        <v>4.7438336103595482</v>
      </c>
      <c r="D80" s="16">
        <v>5.2465516924346787</v>
      </c>
      <c r="E80" s="16">
        <v>4.2176795160730522</v>
      </c>
      <c r="F80" s="16">
        <v>4.1442519317972213</v>
      </c>
      <c r="G80" s="16"/>
      <c r="H80" s="16">
        <v>5.444060732879267</v>
      </c>
      <c r="I80" s="16">
        <v>4.7765330440439335</v>
      </c>
      <c r="J80" s="16">
        <v>5.1739303217781618</v>
      </c>
      <c r="K80" s="16">
        <v>4.1925294469592043</v>
      </c>
      <c r="L80" s="16">
        <v>4.1110585679228047</v>
      </c>
      <c r="N80" s="16">
        <v>70.606837272563212</v>
      </c>
      <c r="O80" s="16">
        <v>71.956542596258274</v>
      </c>
      <c r="P80" s="16">
        <v>73.130621219020313</v>
      </c>
      <c r="Q80" s="16">
        <v>73.027870846873157</v>
      </c>
      <c r="R80" s="16">
        <v>74.987104256645537</v>
      </c>
      <c r="T80" s="16">
        <v>25.261619763268346</v>
      </c>
      <c r="U80" s="16">
        <v>24.420538352718051</v>
      </c>
      <c r="V80" s="16">
        <v>22.81713006201246</v>
      </c>
      <c r="W80" s="16">
        <v>23.741477602417405</v>
      </c>
      <c r="X80" s="16">
        <v>21.771883292460352</v>
      </c>
    </row>
    <row r="81" spans="1:24">
      <c r="A81" s="15">
        <v>36982</v>
      </c>
      <c r="B81" s="16">
        <v>5.2652378669076869</v>
      </c>
      <c r="C81" s="16">
        <v>4.7291834157173014</v>
      </c>
      <c r="D81" s="16">
        <v>4.9323605719297197</v>
      </c>
      <c r="E81" s="16">
        <v>4.9375758264756149</v>
      </c>
      <c r="F81" s="16">
        <v>5.5112662988745926</v>
      </c>
      <c r="G81" s="16"/>
      <c r="H81" s="16">
        <v>5.2027124941388108</v>
      </c>
      <c r="I81" s="16">
        <v>4.6691581680972973</v>
      </c>
      <c r="J81" s="16">
        <v>4.9152419239551239</v>
      </c>
      <c r="K81" s="16">
        <v>4.8883886152220413</v>
      </c>
      <c r="L81" s="16">
        <v>5.4798860651520567</v>
      </c>
      <c r="N81" s="16">
        <v>71.403739004556428</v>
      </c>
      <c r="O81" s="16">
        <v>73.286616693983902</v>
      </c>
      <c r="P81" s="16">
        <v>73.702421897595372</v>
      </c>
      <c r="Q81" s="16">
        <v>74.004361263215529</v>
      </c>
      <c r="R81" s="16">
        <v>73.695561448100108</v>
      </c>
      <c r="T81" s="16">
        <v>24.622206231234959</v>
      </c>
      <c r="U81" s="16">
        <v>23.082629620426083</v>
      </c>
      <c r="V81" s="16">
        <v>22.48863009350006</v>
      </c>
      <c r="W81" s="16">
        <v>22.188491419430768</v>
      </c>
      <c r="X81" s="16">
        <v>22.002613379785487</v>
      </c>
    </row>
    <row r="82" spans="1:24">
      <c r="A82" s="15">
        <v>37012</v>
      </c>
      <c r="B82" s="16">
        <v>5.2881053180071671</v>
      </c>
      <c r="C82" s="16">
        <v>4.8555836580068945</v>
      </c>
      <c r="D82" s="16">
        <v>4.3749773918119796</v>
      </c>
      <c r="E82" s="16">
        <v>5.3508525453631091</v>
      </c>
      <c r="F82" s="16">
        <v>4.8319856948205642</v>
      </c>
      <c r="G82" s="16"/>
      <c r="H82" s="16">
        <v>5.2222037813800126</v>
      </c>
      <c r="I82" s="16">
        <v>4.8494926840408157</v>
      </c>
      <c r="J82" s="16">
        <v>4.3585826254118931</v>
      </c>
      <c r="K82" s="16">
        <v>5.3032437844467735</v>
      </c>
      <c r="L82" s="16">
        <v>4.7781948267345395</v>
      </c>
      <c r="N82" s="16">
        <v>70.221193678397427</v>
      </c>
      <c r="O82" s="16">
        <v>72.206067790603072</v>
      </c>
      <c r="P82" s="16">
        <v>74.125673223853866</v>
      </c>
      <c r="Q82" s="16">
        <v>72.481150386934033</v>
      </c>
      <c r="R82" s="16">
        <v>73.130656213360339</v>
      </c>
      <c r="T82" s="16">
        <v>25.774911864752191</v>
      </c>
      <c r="U82" s="16">
        <v>24.073050476545806</v>
      </c>
      <c r="V82" s="16">
        <v>22.483595226395657</v>
      </c>
      <c r="W82" s="16">
        <v>23.363955597473719</v>
      </c>
      <c r="X82" s="16">
        <v>23.127337417995502</v>
      </c>
    </row>
    <row r="83" spans="1:24">
      <c r="A83" s="15">
        <v>37043</v>
      </c>
      <c r="B83" s="16">
        <v>4.8292201940549164</v>
      </c>
      <c r="C83" s="16">
        <v>5.771826444865896</v>
      </c>
      <c r="D83" s="16">
        <v>5.3699990988273845</v>
      </c>
      <c r="E83" s="16">
        <v>5.6086834606003624</v>
      </c>
      <c r="F83" s="16">
        <v>3.9756083010120888</v>
      </c>
      <c r="G83" s="16"/>
      <c r="H83" s="16">
        <v>4.7968033471142837</v>
      </c>
      <c r="I83" s="16">
        <v>5.7273439761821514</v>
      </c>
      <c r="J83" s="16">
        <v>5.3380539260975848</v>
      </c>
      <c r="K83" s="16">
        <v>5.5703808278236222</v>
      </c>
      <c r="L83" s="16">
        <v>3.9439596441745097</v>
      </c>
      <c r="N83" s="16">
        <v>71.626762005723592</v>
      </c>
      <c r="O83" s="16">
        <v>71.485897145571158</v>
      </c>
      <c r="P83" s="16">
        <v>72.656356071255061</v>
      </c>
      <c r="Q83" s="16">
        <v>73.157466966629784</v>
      </c>
      <c r="R83" s="16">
        <v>73.801561222874142</v>
      </c>
      <c r="T83" s="16">
        <v>24.771019812919214</v>
      </c>
      <c r="U83" s="16">
        <v>24.097661069324737</v>
      </c>
      <c r="V83" s="16">
        <v>23.24623036967327</v>
      </c>
      <c r="W83" s="16">
        <v>22.514530646411615</v>
      </c>
      <c r="X83" s="16">
        <v>23.172292289993337</v>
      </c>
    </row>
    <row r="84" spans="1:24">
      <c r="A84" s="15">
        <v>37073</v>
      </c>
      <c r="B84" s="16">
        <v>5.2031903272245721</v>
      </c>
      <c r="C84" s="16">
        <v>5.5193491541452362</v>
      </c>
      <c r="D84" s="16">
        <v>5.0046358124056489</v>
      </c>
      <c r="E84" s="16">
        <v>5.0947701266965257</v>
      </c>
      <c r="F84" s="16">
        <v>4.7575076753130379</v>
      </c>
      <c r="G84" s="16"/>
      <c r="H84" s="16">
        <v>5.10024748995981</v>
      </c>
      <c r="I84" s="16">
        <v>5.4691365183274074</v>
      </c>
      <c r="J84" s="16">
        <v>4.9585096777455293</v>
      </c>
      <c r="K84" s="16">
        <v>5.0602493787971259</v>
      </c>
      <c r="L84" s="16">
        <v>4.7123042521113989</v>
      </c>
      <c r="N84" s="16">
        <v>70.619043071613717</v>
      </c>
      <c r="O84" s="16">
        <v>72.270039098759625</v>
      </c>
      <c r="P84" s="16">
        <v>73.489936833381563</v>
      </c>
      <c r="Q84" s="16">
        <v>74.199837719917099</v>
      </c>
      <c r="R84" s="16">
        <v>74.007431574586292</v>
      </c>
      <c r="T84" s="16">
        <v>25.598363374039103</v>
      </c>
      <c r="U84" s="16">
        <v>23.539902426790899</v>
      </c>
      <c r="V84" s="16">
        <v>22.675195665733032</v>
      </c>
      <c r="W84" s="16">
        <v>21.794069727887067</v>
      </c>
      <c r="X84" s="16">
        <v>22.3423091359852</v>
      </c>
    </row>
    <row r="85" spans="1:24">
      <c r="A85" s="15">
        <v>37104</v>
      </c>
      <c r="B85" s="16">
        <v>5.5789742567853509</v>
      </c>
      <c r="C85" s="16">
        <v>5.4627200835701792</v>
      </c>
      <c r="D85" s="16">
        <v>4.8957902272178293</v>
      </c>
      <c r="E85" s="16">
        <v>5.0310940508443629</v>
      </c>
      <c r="F85" s="16">
        <v>5.1074741783482764</v>
      </c>
      <c r="G85" s="16"/>
      <c r="H85" s="16">
        <v>5.5110569889923449</v>
      </c>
      <c r="I85" s="16">
        <v>5.3866438419324094</v>
      </c>
      <c r="J85" s="16">
        <v>4.8769655662867146</v>
      </c>
      <c r="K85" s="16">
        <v>4.98589717296346</v>
      </c>
      <c r="L85" s="16">
        <v>5.0539016166770621</v>
      </c>
      <c r="N85" s="16">
        <v>71.115307130061481</v>
      </c>
      <c r="O85" s="16">
        <v>71.699185729206846</v>
      </c>
      <c r="P85" s="16">
        <v>72.700039394397436</v>
      </c>
      <c r="Q85" s="16">
        <v>74.013538261169316</v>
      </c>
      <c r="R85" s="16">
        <v>72.578983200425427</v>
      </c>
      <c r="T85" s="16">
        <v>24.674662245869794</v>
      </c>
      <c r="U85" s="16">
        <v>24.147503915949066</v>
      </c>
      <c r="V85" s="16">
        <v>23.574758014891774</v>
      </c>
      <c r="W85" s="16">
        <v>22.049402888204391</v>
      </c>
      <c r="X85" s="16">
        <v>23.529783416840331</v>
      </c>
    </row>
    <row r="86" spans="1:24">
      <c r="A86" s="15">
        <v>37135</v>
      </c>
      <c r="B86" s="16">
        <v>5.2081628218719889</v>
      </c>
      <c r="C86" s="16">
        <v>4.677496974295237</v>
      </c>
      <c r="D86" s="16">
        <v>5.5037747242432999</v>
      </c>
      <c r="E86" s="16">
        <v>4.8603449191886421</v>
      </c>
      <c r="F86" s="16">
        <v>5.0546431367139339</v>
      </c>
      <c r="G86" s="16"/>
      <c r="H86" s="16">
        <v>5.1434753885495832</v>
      </c>
      <c r="I86" s="16">
        <v>4.6046902437757398</v>
      </c>
      <c r="J86" s="16">
        <v>5.4629277208951343</v>
      </c>
      <c r="K86" s="16">
        <v>4.8165069582036226</v>
      </c>
      <c r="L86" s="16">
        <v>5.03388587357089</v>
      </c>
      <c r="N86" s="16">
        <v>71.048694611849754</v>
      </c>
      <c r="O86" s="16">
        <v>73.096605480591066</v>
      </c>
      <c r="P86" s="16">
        <v>71.979166126802241</v>
      </c>
      <c r="Q86" s="16">
        <v>72.598909505892507</v>
      </c>
      <c r="R86" s="16">
        <v>73.79297054867186</v>
      </c>
      <c r="T86" s="16">
        <v>25.11644493469759</v>
      </c>
      <c r="U86" s="16">
        <v>23.399922479548831</v>
      </c>
      <c r="V86" s="16">
        <v>23.821950431700106</v>
      </c>
      <c r="W86" s="16">
        <v>23.700129306816116</v>
      </c>
      <c r="X86" s="16">
        <v>22.296516770469538</v>
      </c>
    </row>
    <row r="87" spans="1:24">
      <c r="A87" s="15">
        <v>37165</v>
      </c>
      <c r="B87" s="16">
        <v>5.0657745520678885</v>
      </c>
      <c r="C87" s="16">
        <v>5.0471867164013684</v>
      </c>
      <c r="D87" s="16">
        <v>5.0788147363786855</v>
      </c>
      <c r="E87" s="16">
        <v>5.0480567904910467</v>
      </c>
      <c r="F87" s="16">
        <v>4.871706040433895</v>
      </c>
      <c r="G87" s="16"/>
      <c r="H87" s="16">
        <v>5.0246431771682829</v>
      </c>
      <c r="I87" s="16">
        <v>4.9815499312250999</v>
      </c>
      <c r="J87" s="16">
        <v>5.0354340793990007</v>
      </c>
      <c r="K87" s="16">
        <v>4.9917531136727469</v>
      </c>
      <c r="L87" s="16">
        <v>4.8128536360118854</v>
      </c>
      <c r="N87" s="16">
        <v>71.849201965404347</v>
      </c>
      <c r="O87" s="16">
        <v>72.171962811538009</v>
      </c>
      <c r="P87" s="16">
        <v>73.051608395853762</v>
      </c>
      <c r="Q87" s="16">
        <v>73.479855637700993</v>
      </c>
      <c r="R87" s="16">
        <v>74.137574826844229</v>
      </c>
      <c r="T87" s="16">
        <v>24.293309462662631</v>
      </c>
      <c r="U87" s="16">
        <v>23.995302149465736</v>
      </c>
      <c r="V87" s="16">
        <v>23.019317695154395</v>
      </c>
      <c r="W87" s="16">
        <v>22.612978979129402</v>
      </c>
      <c r="X87" s="16">
        <v>22.058388432339871</v>
      </c>
    </row>
    <row r="88" spans="1:24">
      <c r="A88" s="15">
        <v>37196</v>
      </c>
      <c r="B88" s="16">
        <v>5.0740274099945504</v>
      </c>
      <c r="C88" s="16">
        <v>5.3392513661678391</v>
      </c>
      <c r="D88" s="16">
        <v>5.3144354390223318</v>
      </c>
      <c r="E88" s="16">
        <v>5.340212651948959</v>
      </c>
      <c r="F88" s="16">
        <v>4.6917827982860016</v>
      </c>
      <c r="G88" s="16"/>
      <c r="H88" s="16">
        <v>4.9789554404383267</v>
      </c>
      <c r="I88" s="16">
        <v>5.2891613220534577</v>
      </c>
      <c r="J88" s="16">
        <v>5.2657021696470432</v>
      </c>
      <c r="K88" s="16">
        <v>5.3146214410719841</v>
      </c>
      <c r="L88" s="16">
        <v>4.6302881742786894</v>
      </c>
      <c r="N88" s="16">
        <v>71.928523246949155</v>
      </c>
      <c r="O88" s="16">
        <v>72.941365796315253</v>
      </c>
      <c r="P88" s="16">
        <v>71.89607636031198</v>
      </c>
      <c r="Q88" s="16">
        <v>73.06054779187086</v>
      </c>
      <c r="R88" s="16">
        <v>74.114599938230384</v>
      </c>
      <c r="T88" s="16">
        <v>24.195357187797867</v>
      </c>
      <c r="U88" s="16">
        <v>22.888041163497714</v>
      </c>
      <c r="V88" s="16">
        <v>24.024030526063964</v>
      </c>
      <c r="W88" s="16">
        <v>22.826300954611252</v>
      </c>
      <c r="X88" s="16">
        <v>22.201977755545212</v>
      </c>
    </row>
    <row r="89" spans="1:24">
      <c r="A89" s="15">
        <v>37226</v>
      </c>
      <c r="B89" s="16">
        <v>5.9078937022171942</v>
      </c>
      <c r="C89" s="16">
        <v>5.2142441355139999</v>
      </c>
      <c r="D89" s="16">
        <v>5.2633226025640605</v>
      </c>
      <c r="E89" s="16">
        <v>5.3445276665985828</v>
      </c>
      <c r="F89" s="16">
        <v>4.7008684919792589</v>
      </c>
      <c r="G89" s="16"/>
      <c r="H89" s="16">
        <v>5.8130269151229204</v>
      </c>
      <c r="I89" s="16">
        <v>5.1557625563973035</v>
      </c>
      <c r="J89" s="16">
        <v>5.1818154091321418</v>
      </c>
      <c r="K89" s="16">
        <v>5.3258016684120291</v>
      </c>
      <c r="L89" s="16">
        <v>4.6621797948694574</v>
      </c>
      <c r="N89" s="16">
        <v>71.401450126866777</v>
      </c>
      <c r="O89" s="16">
        <v>72.11963899991234</v>
      </c>
      <c r="P89" s="16">
        <v>72.593026712447227</v>
      </c>
      <c r="Q89" s="16">
        <v>71.77776811139799</v>
      </c>
      <c r="R89" s="16">
        <v>73.482539737999758</v>
      </c>
      <c r="T89" s="16">
        <v>24.116007884740416</v>
      </c>
      <c r="U89" s="16">
        <v>23.865855177911303</v>
      </c>
      <c r="V89" s="16">
        <v>23.36601782668717</v>
      </c>
      <c r="W89" s="16">
        <v>24.140038266699094</v>
      </c>
      <c r="X89" s="16">
        <v>22.816676598326101</v>
      </c>
    </row>
    <row r="90" spans="1:24">
      <c r="A90" s="15">
        <v>37257</v>
      </c>
      <c r="B90" s="16">
        <v>5.1751478224193281</v>
      </c>
      <c r="C90" s="16">
        <v>5.437226648518136</v>
      </c>
      <c r="D90" s="16">
        <v>5.2845922325041235</v>
      </c>
      <c r="E90" s="16">
        <v>5.0753810313895871</v>
      </c>
      <c r="F90" s="16">
        <v>4.9691669797956246</v>
      </c>
      <c r="G90" s="16"/>
      <c r="H90" s="16">
        <v>5.1796287763343232</v>
      </c>
      <c r="I90" s="16">
        <v>5.3900605691001378</v>
      </c>
      <c r="J90" s="16">
        <v>5.2157630584281129</v>
      </c>
      <c r="K90" s="16">
        <v>4.9755994552816931</v>
      </c>
      <c r="L90" s="16">
        <v>4.9196985365786823</v>
      </c>
      <c r="N90" s="16">
        <v>70.435249354761865</v>
      </c>
      <c r="O90" s="16">
        <v>73.090784549201544</v>
      </c>
      <c r="P90" s="16">
        <v>72.026990097011279</v>
      </c>
      <c r="Q90" s="16">
        <v>73.312669260109345</v>
      </c>
      <c r="R90" s="16">
        <v>73.563711435114783</v>
      </c>
      <c r="T90" s="16">
        <v>25.718377380544471</v>
      </c>
      <c r="U90" s="16">
        <v>22.719393784164925</v>
      </c>
      <c r="V90" s="16">
        <v>23.945674534306185</v>
      </c>
      <c r="W90" s="16">
        <v>22.76219673708955</v>
      </c>
      <c r="X90" s="16">
        <v>22.592486066150517</v>
      </c>
    </row>
    <row r="91" spans="1:24">
      <c r="A91" s="15">
        <v>37288</v>
      </c>
      <c r="B91" s="16">
        <v>4.794183501918277</v>
      </c>
      <c r="C91" s="16">
        <v>4.8876167017970156</v>
      </c>
      <c r="D91" s="16">
        <v>5.4254711040929724</v>
      </c>
      <c r="E91" s="16">
        <v>5.1955048061202724</v>
      </c>
      <c r="F91" s="16">
        <v>4.7822880373826475</v>
      </c>
      <c r="G91" s="16"/>
      <c r="H91" s="16">
        <v>4.7284356730786294</v>
      </c>
      <c r="I91" s="16">
        <v>4.8420886232093379</v>
      </c>
      <c r="J91" s="16">
        <v>5.3476951462085607</v>
      </c>
      <c r="K91" s="16">
        <v>5.1420084802404293</v>
      </c>
      <c r="L91" s="16">
        <v>4.7599836455730129</v>
      </c>
      <c r="N91" s="16">
        <v>71.962709346639969</v>
      </c>
      <c r="O91" s="16">
        <v>72.981584261036915</v>
      </c>
      <c r="P91" s="16">
        <v>73.527232572658818</v>
      </c>
      <c r="Q91" s="16">
        <v>72.272876956370155</v>
      </c>
      <c r="R91" s="16">
        <v>72.963810195080967</v>
      </c>
      <c r="T91" s="16">
        <v>24.421065998262925</v>
      </c>
      <c r="U91" s="16">
        <v>23.304923564619308</v>
      </c>
      <c r="V91" s="16">
        <v>22.231744219940886</v>
      </c>
      <c r="W91" s="16">
        <v>23.733562110042296</v>
      </c>
      <c r="X91" s="16">
        <v>23.382445366825124</v>
      </c>
    </row>
    <row r="92" spans="1:24">
      <c r="A92" s="15">
        <v>37316</v>
      </c>
      <c r="B92" s="16">
        <v>4.7755024811583358</v>
      </c>
      <c r="C92" s="16">
        <v>5.7878963847146174</v>
      </c>
      <c r="D92" s="16">
        <v>5.4107438745972285</v>
      </c>
      <c r="E92" s="16">
        <v>5.3233178296387536</v>
      </c>
      <c r="F92" s="16">
        <v>5.7573436135519938</v>
      </c>
      <c r="G92" s="16"/>
      <c r="H92" s="16">
        <v>4.7145957194449517</v>
      </c>
      <c r="I92" s="16">
        <v>5.7555443629927243</v>
      </c>
      <c r="J92" s="16">
        <v>5.4047125879369231</v>
      </c>
      <c r="K92" s="16">
        <v>5.2566371692264111</v>
      </c>
      <c r="L92" s="16">
        <v>5.6977021531781098</v>
      </c>
      <c r="N92" s="16">
        <v>71.944736632181574</v>
      </c>
      <c r="O92" s="16">
        <v>72.408634119226292</v>
      </c>
      <c r="P92" s="16">
        <v>72.58788699266681</v>
      </c>
      <c r="Q92" s="16">
        <v>72.997806074963833</v>
      </c>
      <c r="R92" s="16">
        <v>71.713195168332916</v>
      </c>
      <c r="T92" s="16">
        <v>24.44055432598595</v>
      </c>
      <c r="U92" s="16">
        <v>23.162565154797942</v>
      </c>
      <c r="V92" s="16">
        <v>23.254783761190762</v>
      </c>
      <c r="W92" s="16">
        <v>22.903114303439679</v>
      </c>
      <c r="X92" s="16">
        <v>23.878017685405837</v>
      </c>
    </row>
    <row r="93" spans="1:24">
      <c r="A93" s="15">
        <v>37347</v>
      </c>
      <c r="B93" s="16">
        <v>5.0542948183200549</v>
      </c>
      <c r="C93" s="16">
        <v>5.6563420681821546</v>
      </c>
      <c r="D93" s="16">
        <v>5.4360259404877507</v>
      </c>
      <c r="E93" s="16">
        <v>5.5502851709339058</v>
      </c>
      <c r="F93" s="16">
        <v>4.2313880987381083</v>
      </c>
      <c r="G93" s="16"/>
      <c r="H93" s="16">
        <v>5.0587239272931166</v>
      </c>
      <c r="I93" s="16">
        <v>5.696059618433992</v>
      </c>
      <c r="J93" s="16">
        <v>5.3521627808413115</v>
      </c>
      <c r="K93" s="16">
        <v>5.4603469452563447</v>
      </c>
      <c r="L93" s="16">
        <v>4.1748014941040763</v>
      </c>
      <c r="N93" s="16">
        <v>72.619252336242525</v>
      </c>
      <c r="O93" s="16">
        <v>72.019591633933928</v>
      </c>
      <c r="P93" s="16">
        <v>73.433826471299867</v>
      </c>
      <c r="Q93" s="16">
        <v>72.19889474263401</v>
      </c>
      <c r="R93" s="16">
        <v>74.467898781836496</v>
      </c>
      <c r="T93" s="16">
        <v>23.525793587904754</v>
      </c>
      <c r="U93" s="16">
        <v>23.664121728070437</v>
      </c>
      <c r="V93" s="16">
        <v>22.366843370745599</v>
      </c>
      <c r="W93" s="16">
        <v>23.57160987886531</v>
      </c>
      <c r="X93" s="16">
        <v>22.200590800488744</v>
      </c>
    </row>
    <row r="94" spans="1:24">
      <c r="A94" s="15">
        <v>37377</v>
      </c>
      <c r="B94" s="16">
        <v>4.8073097562559175</v>
      </c>
      <c r="C94" s="16">
        <v>4.7249568041777854</v>
      </c>
      <c r="D94" s="16">
        <v>5.1506158846162435</v>
      </c>
      <c r="E94" s="16">
        <v>5.4495598007517518</v>
      </c>
      <c r="F94" s="16">
        <v>5.1740765301108338</v>
      </c>
      <c r="G94" s="16"/>
      <c r="H94" s="16">
        <v>4.7970211154009981</v>
      </c>
      <c r="I94" s="16">
        <v>4.6673132074302366</v>
      </c>
      <c r="J94" s="16">
        <v>5.1134861397848352</v>
      </c>
      <c r="K94" s="16">
        <v>5.4453750638064475</v>
      </c>
      <c r="L94" s="16">
        <v>5.0991904983378351</v>
      </c>
      <c r="N94" s="16">
        <v>71.872003575487582</v>
      </c>
      <c r="O94" s="16">
        <v>73.062271228823931</v>
      </c>
      <c r="P94" s="16">
        <v>73.212115121814662</v>
      </c>
      <c r="Q94" s="16">
        <v>73.725275838824004</v>
      </c>
      <c r="R94" s="16">
        <v>72.431337965230014</v>
      </c>
      <c r="T94" s="16">
        <v>24.450358848975007</v>
      </c>
      <c r="U94" s="16">
        <v>23.291138930147355</v>
      </c>
      <c r="V94" s="16">
        <v>22.826780679085466</v>
      </c>
      <c r="W94" s="16">
        <v>22.009273332404291</v>
      </c>
      <c r="X94" s="16">
        <v>23.583943207108511</v>
      </c>
    </row>
    <row r="95" spans="1:24">
      <c r="A95" s="15">
        <v>37408</v>
      </c>
      <c r="B95" s="16">
        <v>4.8555179496825254</v>
      </c>
      <c r="C95" s="16">
        <v>4.7956436368478625</v>
      </c>
      <c r="D95" s="16">
        <v>5.3810894120629928</v>
      </c>
      <c r="E95" s="16">
        <v>5.4787488337724719</v>
      </c>
      <c r="F95" s="16">
        <v>4.9777484025698504</v>
      </c>
      <c r="G95" s="16"/>
      <c r="H95" s="16">
        <v>4.7842262516603578</v>
      </c>
      <c r="I95" s="16">
        <v>4.7416943983874713</v>
      </c>
      <c r="J95" s="16">
        <v>5.3476314771146427</v>
      </c>
      <c r="K95" s="16">
        <v>5.4445798050065841</v>
      </c>
      <c r="L95" s="16">
        <v>4.9152398652463205</v>
      </c>
      <c r="N95" s="16">
        <v>71.761211933314968</v>
      </c>
      <c r="O95" s="16">
        <v>73.198338546844028</v>
      </c>
      <c r="P95" s="16">
        <v>72.419531980900672</v>
      </c>
      <c r="Q95" s="16">
        <v>72.689044214197168</v>
      </c>
      <c r="R95" s="16">
        <v>73.410494460428197</v>
      </c>
      <c r="T95" s="16">
        <v>24.60541262808141</v>
      </c>
      <c r="U95" s="16">
        <v>23.109254732526576</v>
      </c>
      <c r="V95" s="16">
        <v>23.484569920214238</v>
      </c>
      <c r="W95" s="16">
        <v>23.123272192050521</v>
      </c>
      <c r="X95" s="16">
        <v>22.771909669268243</v>
      </c>
    </row>
    <row r="96" spans="1:24">
      <c r="A96" s="15">
        <v>37438</v>
      </c>
      <c r="B96" s="16">
        <v>5.0997006107451028</v>
      </c>
      <c r="C96" s="16">
        <v>5.4152958824210407</v>
      </c>
      <c r="D96" s="16">
        <v>5.9245458394704329</v>
      </c>
      <c r="E96" s="16">
        <v>5.4655599423949868</v>
      </c>
      <c r="F96" s="16">
        <v>4.8777370777098312</v>
      </c>
      <c r="G96" s="16"/>
      <c r="H96" s="16">
        <v>5.0730853982186952</v>
      </c>
      <c r="I96" s="16">
        <v>5.3533254156254966</v>
      </c>
      <c r="J96" s="16">
        <v>5.8877585559501089</v>
      </c>
      <c r="K96" s="16">
        <v>5.3961309527004548</v>
      </c>
      <c r="L96" s="16">
        <v>4.8084757809963579</v>
      </c>
      <c r="N96" s="16">
        <v>71.021471646547667</v>
      </c>
      <c r="O96" s="16">
        <v>73.033533015568068</v>
      </c>
      <c r="P96" s="16">
        <v>72.109256891115606</v>
      </c>
      <c r="Q96" s="16">
        <v>73.397364483850694</v>
      </c>
      <c r="R96" s="16">
        <v>72.768472541832267</v>
      </c>
      <c r="T96" s="16">
        <v>25.245573086002988</v>
      </c>
      <c r="U96" s="16">
        <v>22.78978908651716</v>
      </c>
      <c r="V96" s="16">
        <v>23.340634815321774</v>
      </c>
      <c r="W96" s="16">
        <v>22.338571087970092</v>
      </c>
      <c r="X96" s="16">
        <v>23.585141181861648</v>
      </c>
    </row>
    <row r="97" spans="1:24">
      <c r="A97" s="15">
        <v>37469</v>
      </c>
      <c r="B97" s="16">
        <v>5.2140398355936579</v>
      </c>
      <c r="C97" s="16">
        <v>5.2539276375678234</v>
      </c>
      <c r="D97" s="16">
        <v>5.4789785615893161</v>
      </c>
      <c r="E97" s="16">
        <v>4.7704049760423581</v>
      </c>
      <c r="F97" s="16">
        <v>5.658501812146163</v>
      </c>
      <c r="G97" s="16"/>
      <c r="H97" s="16">
        <v>5.1603996948699855</v>
      </c>
      <c r="I97" s="16">
        <v>5.215681869003582</v>
      </c>
      <c r="J97" s="16">
        <v>5.4320299994250512</v>
      </c>
      <c r="K97" s="16">
        <v>4.7477558633204371</v>
      </c>
      <c r="L97" s="16">
        <v>5.6341675295177289</v>
      </c>
      <c r="N97" s="16">
        <v>70.855322192734164</v>
      </c>
      <c r="O97" s="16">
        <v>73.678421354310885</v>
      </c>
      <c r="P97" s="16">
        <v>73.410593139013002</v>
      </c>
      <c r="Q97" s="16">
        <v>73.660988542051015</v>
      </c>
      <c r="R97" s="16">
        <v>73.438187449973441</v>
      </c>
      <c r="T97" s="16">
        <v>25.26778938854347</v>
      </c>
      <c r="U97" s="16">
        <v>22.204872913078631</v>
      </c>
      <c r="V97" s="16">
        <v>22.305132758522671</v>
      </c>
      <c r="W97" s="16">
        <v>22.665465970276205</v>
      </c>
      <c r="X97" s="16">
        <v>22.089299503678646</v>
      </c>
    </row>
    <row r="98" spans="1:24">
      <c r="A98" s="15">
        <v>37500</v>
      </c>
      <c r="B98" s="16">
        <v>5.251010548042979</v>
      </c>
      <c r="C98" s="16">
        <v>5.2369100953150109</v>
      </c>
      <c r="D98" s="16">
        <v>5.1331028410124793</v>
      </c>
      <c r="E98" s="16">
        <v>5.5082919747697936</v>
      </c>
      <c r="F98" s="16">
        <v>5.5618197432946115</v>
      </c>
      <c r="G98" s="16"/>
      <c r="H98" s="16">
        <v>5.1684812827248781</v>
      </c>
      <c r="I98" s="16">
        <v>5.1691635277951873</v>
      </c>
      <c r="J98" s="16">
        <v>5.0720786257399393</v>
      </c>
      <c r="K98" s="16">
        <v>5.4555078871426153</v>
      </c>
      <c r="L98" s="16">
        <v>5.547001521044792</v>
      </c>
      <c r="N98" s="16">
        <v>70.180210751585022</v>
      </c>
      <c r="O98" s="16">
        <v>73.454095756104039</v>
      </c>
      <c r="P98" s="16">
        <v>73.104658008086759</v>
      </c>
      <c r="Q98" s="16">
        <v>72.87064728561586</v>
      </c>
      <c r="R98" s="16">
        <v>72.606833037354306</v>
      </c>
      <c r="T98" s="16">
        <v>26.004239676175988</v>
      </c>
      <c r="U98" s="16">
        <v>22.533637551437792</v>
      </c>
      <c r="V98" s="16">
        <v>22.937737072611426</v>
      </c>
      <c r="W98" s="16">
        <v>22.886102472615871</v>
      </c>
      <c r="X98" s="16">
        <v>23.143521079037004</v>
      </c>
    </row>
    <row r="99" spans="1:24">
      <c r="A99" s="15">
        <v>37530</v>
      </c>
      <c r="B99" s="16">
        <v>5.4696966914002596</v>
      </c>
      <c r="C99" s="16">
        <v>5.5447915534410486</v>
      </c>
      <c r="D99" s="16">
        <v>4.7498353753726645</v>
      </c>
      <c r="E99" s="16">
        <v>5.0731654363827934</v>
      </c>
      <c r="F99" s="16">
        <v>5.1389866219121432</v>
      </c>
      <c r="G99" s="16"/>
      <c r="H99" s="16">
        <v>5.4079331961656782</v>
      </c>
      <c r="I99" s="16">
        <v>5.4757277240172035</v>
      </c>
      <c r="J99" s="16">
        <v>4.7058125308383589</v>
      </c>
      <c r="K99" s="16">
        <v>5.0667391051675414</v>
      </c>
      <c r="L99" s="16">
        <v>5.0549653724836459</v>
      </c>
      <c r="N99" s="16">
        <v>71.032485774935566</v>
      </c>
      <c r="O99" s="16">
        <v>72.764813280637441</v>
      </c>
      <c r="P99" s="16">
        <v>74.35224691075031</v>
      </c>
      <c r="Q99" s="16">
        <v>73.069087770046934</v>
      </c>
      <c r="R99" s="16">
        <v>74.078698368881732</v>
      </c>
      <c r="T99" s="16">
        <v>24.83314185034633</v>
      </c>
      <c r="U99" s="16">
        <v>22.971996631213148</v>
      </c>
      <c r="V99" s="16">
        <v>21.903195317287445</v>
      </c>
      <c r="W99" s="16">
        <v>23.024338686857362</v>
      </c>
      <c r="X99" s="16">
        <v>21.892374477323418</v>
      </c>
    </row>
    <row r="100" spans="1:24">
      <c r="A100" s="15">
        <v>37561</v>
      </c>
      <c r="B100" s="16">
        <v>5.5183163038363787</v>
      </c>
      <c r="C100" s="16">
        <v>5.6125358352843318</v>
      </c>
      <c r="D100" s="16">
        <v>4.9539922954970894</v>
      </c>
      <c r="E100" s="16">
        <v>4.7013615717014821</v>
      </c>
      <c r="F100" s="16">
        <v>5.0344029096237355</v>
      </c>
      <c r="G100" s="16"/>
      <c r="H100" s="16">
        <v>5.4245531113540926</v>
      </c>
      <c r="I100" s="16">
        <v>5.5180132634067105</v>
      </c>
      <c r="J100" s="16">
        <v>4.8846011596211225</v>
      </c>
      <c r="K100" s="16">
        <v>4.6382902907523746</v>
      </c>
      <c r="L100" s="16">
        <v>4.9653072605428639</v>
      </c>
      <c r="N100" s="16">
        <v>70.609663853294961</v>
      </c>
      <c r="O100" s="16">
        <v>72.167353743097422</v>
      </c>
      <c r="P100" s="16">
        <v>73.996073905473509</v>
      </c>
      <c r="Q100" s="16">
        <v>74.135205975974458</v>
      </c>
      <c r="R100" s="16">
        <v>74.140398732198605</v>
      </c>
      <c r="T100" s="16">
        <v>25.257868643911891</v>
      </c>
      <c r="U100" s="16">
        <v>23.505192905403486</v>
      </c>
      <c r="V100" s="16">
        <v>22.125656085328334</v>
      </c>
      <c r="W100" s="16">
        <v>22.199472536190953</v>
      </c>
      <c r="X100" s="16">
        <v>21.893259928044291</v>
      </c>
    </row>
    <row r="101" spans="1:24">
      <c r="A101" s="15">
        <v>37591</v>
      </c>
      <c r="B101" s="16">
        <v>4.8404204663524357</v>
      </c>
      <c r="C101" s="16">
        <v>5.3794877927154756</v>
      </c>
      <c r="D101" s="16">
        <v>4.8076354579640332</v>
      </c>
      <c r="E101" s="16">
        <v>5.3813470194490467</v>
      </c>
      <c r="F101" s="16">
        <v>5.156776588199226</v>
      </c>
      <c r="G101" s="16"/>
      <c r="H101" s="16">
        <v>4.835700652769976</v>
      </c>
      <c r="I101" s="16">
        <v>5.3055003702555981</v>
      </c>
      <c r="J101" s="16">
        <v>4.7451553369752819</v>
      </c>
      <c r="K101" s="16">
        <v>5.322179898718332</v>
      </c>
      <c r="L101" s="16">
        <v>5.1231130250924366</v>
      </c>
      <c r="N101" s="16">
        <v>72.362471010787729</v>
      </c>
      <c r="O101" s="16">
        <v>72.28383089474417</v>
      </c>
      <c r="P101" s="16">
        <v>73.463708510135689</v>
      </c>
      <c r="Q101" s="16">
        <v>72.827127770629787</v>
      </c>
      <c r="R101" s="16">
        <v>73.025598468827653</v>
      </c>
      <c r="T101" s="16">
        <v>23.892868914381353</v>
      </c>
      <c r="U101" s="16">
        <v>23.573044871977022</v>
      </c>
      <c r="V101" s="16">
        <v>22.792479099546064</v>
      </c>
      <c r="W101" s="16">
        <v>23.004438857928466</v>
      </c>
      <c r="X101" s="16">
        <v>22.961581274692328</v>
      </c>
    </row>
    <row r="102" spans="1:24">
      <c r="A102" s="15">
        <v>37622</v>
      </c>
      <c r="B102" s="16">
        <v>4.8578813979776401</v>
      </c>
      <c r="C102" s="16">
        <v>4.9746736685840407</v>
      </c>
      <c r="D102" s="16">
        <v>5.0315928550214322</v>
      </c>
      <c r="E102" s="16">
        <v>4.4303211384949526</v>
      </c>
      <c r="F102" s="16">
        <v>4.9445524932813401</v>
      </c>
      <c r="G102" s="16"/>
      <c r="H102" s="16">
        <v>4.804986598806809</v>
      </c>
      <c r="I102" s="16">
        <v>4.9056102158866226</v>
      </c>
      <c r="J102" s="16">
        <v>4.9581191018927395</v>
      </c>
      <c r="K102" s="16">
        <v>4.4076735581933768</v>
      </c>
      <c r="L102" s="16">
        <v>4.8712632944648142</v>
      </c>
      <c r="N102" s="16">
        <v>71.529375282995844</v>
      </c>
      <c r="O102" s="16">
        <v>72.181970987406345</v>
      </c>
      <c r="P102" s="16">
        <v>72.748375447991549</v>
      </c>
      <c r="Q102" s="16">
        <v>74.282248794317297</v>
      </c>
      <c r="R102" s="16">
        <v>72.476428351090021</v>
      </c>
      <c r="T102" s="16">
        <v>24.837384502476421</v>
      </c>
      <c r="U102" s="16">
        <v>24.029757508865298</v>
      </c>
      <c r="V102" s="16">
        <v>23.399881925980516</v>
      </c>
      <c r="W102" s="16">
        <v>22.279913131170009</v>
      </c>
      <c r="X102" s="16">
        <v>23.710182949840082</v>
      </c>
    </row>
    <row r="103" spans="1:24">
      <c r="A103" s="15">
        <v>37653</v>
      </c>
      <c r="B103" s="16">
        <v>5.3518844960074565</v>
      </c>
      <c r="C103" s="16">
        <v>5.5664758648059687</v>
      </c>
      <c r="D103" s="16">
        <v>5.2571624531672247</v>
      </c>
      <c r="E103" s="16">
        <v>5.2885976287710621</v>
      </c>
      <c r="F103" s="16">
        <v>4.967076276205546</v>
      </c>
      <c r="G103" s="16"/>
      <c r="H103" s="16">
        <v>5.3530894074146236</v>
      </c>
      <c r="I103" s="16">
        <v>5.4857101674132194</v>
      </c>
      <c r="J103" s="16">
        <v>5.2031370972801252</v>
      </c>
      <c r="K103" s="16">
        <v>5.2390935142857176</v>
      </c>
      <c r="L103" s="16">
        <v>4.8899716204359018</v>
      </c>
      <c r="N103" s="16">
        <v>71.70653507314077</v>
      </c>
      <c r="O103" s="16">
        <v>72.072912906254217</v>
      </c>
      <c r="P103" s="16">
        <v>72.753236967134754</v>
      </c>
      <c r="Q103" s="16">
        <v>73.721343790101713</v>
      </c>
      <c r="R103" s="16">
        <v>73.915252435121218</v>
      </c>
      <c r="T103" s="16">
        <v>24.235849347675391</v>
      </c>
      <c r="U103" s="16">
        <v>23.692384411246735</v>
      </c>
      <c r="V103" s="16">
        <v>23.184894931778615</v>
      </c>
      <c r="W103" s="16">
        <v>22.180488358742515</v>
      </c>
      <c r="X103" s="16">
        <v>22.242244993971983</v>
      </c>
    </row>
    <row r="104" spans="1:24">
      <c r="A104" s="15">
        <v>37681</v>
      </c>
      <c r="B104" s="16">
        <v>5.2427472749156214</v>
      </c>
      <c r="C104" s="16">
        <v>5.8301106879139875</v>
      </c>
      <c r="D104" s="16">
        <v>4.8377647992322137</v>
      </c>
      <c r="E104" s="16">
        <v>5.4080082721654099</v>
      </c>
      <c r="F104" s="16">
        <v>5.1706645234369599</v>
      </c>
      <c r="G104" s="16"/>
      <c r="H104" s="16">
        <v>5.2184712567075682</v>
      </c>
      <c r="I104" s="16">
        <v>5.8228660365826936</v>
      </c>
      <c r="J104" s="16">
        <v>4.7440126649256982</v>
      </c>
      <c r="K104" s="16">
        <v>5.3142490021544369</v>
      </c>
      <c r="L104" s="16">
        <v>5.0803088938443191</v>
      </c>
      <c r="N104" s="16">
        <v>72.041876974579438</v>
      </c>
      <c r="O104" s="16">
        <v>72.788258461360797</v>
      </c>
      <c r="P104" s="16">
        <v>73.302462648059603</v>
      </c>
      <c r="Q104" s="16">
        <v>73.18461583964833</v>
      </c>
      <c r="R104" s="16">
        <v>73.377365111482845</v>
      </c>
      <c r="T104" s="16">
        <v>23.970738685542809</v>
      </c>
      <c r="U104" s="16">
        <v>22.737501513005036</v>
      </c>
      <c r="V104" s="16">
        <v>22.953614904624303</v>
      </c>
      <c r="W104" s="16">
        <v>22.641744046054924</v>
      </c>
      <c r="X104" s="16">
        <v>22.609182694011682</v>
      </c>
    </row>
    <row r="105" spans="1:24">
      <c r="A105" s="15">
        <v>37712</v>
      </c>
      <c r="B105" s="16">
        <v>4.8611259651144634</v>
      </c>
      <c r="C105" s="16">
        <v>4.6133243817756933</v>
      </c>
      <c r="D105" s="16">
        <v>4.7671610458484812</v>
      </c>
      <c r="E105" s="16">
        <v>4.6305952685209348</v>
      </c>
      <c r="F105" s="16">
        <v>4.0755527496706465</v>
      </c>
      <c r="G105" s="16"/>
      <c r="H105" s="16">
        <v>4.832998590225392</v>
      </c>
      <c r="I105" s="16">
        <v>4.6066252523278441</v>
      </c>
      <c r="J105" s="16">
        <v>4.774941981169861</v>
      </c>
      <c r="K105" s="16">
        <v>4.5413056080167395</v>
      </c>
      <c r="L105" s="16">
        <v>4.0764031682515647</v>
      </c>
      <c r="N105" s="16">
        <v>70.438753143330302</v>
      </c>
      <c r="O105" s="16">
        <v>73.220276414724623</v>
      </c>
      <c r="P105" s="16">
        <v>72.320306670651789</v>
      </c>
      <c r="Q105" s="16">
        <v>73.24753527449495</v>
      </c>
      <c r="R105" s="16">
        <v>74.454998172365379</v>
      </c>
      <c r="T105" s="16">
        <v>25.911944182112329</v>
      </c>
      <c r="U105" s="16">
        <v>23.241015796248636</v>
      </c>
      <c r="V105" s="16">
        <v>24.045117544033015</v>
      </c>
      <c r="W105" s="16">
        <v>23.198776124172493</v>
      </c>
      <c r="X105" s="16">
        <v>22.335234841836115</v>
      </c>
    </row>
    <row r="106" spans="1:24">
      <c r="A106" s="15">
        <v>37742</v>
      </c>
      <c r="B106" s="16">
        <v>4.6470977310967294</v>
      </c>
      <c r="C106" s="16">
        <v>4.9986417538144758</v>
      </c>
      <c r="D106" s="16">
        <v>4.8681431705818614</v>
      </c>
      <c r="E106" s="16">
        <v>5.4564435821034012</v>
      </c>
      <c r="F106" s="16">
        <v>5.1691925616932277</v>
      </c>
      <c r="G106" s="16"/>
      <c r="H106" s="16">
        <v>4.5506621121320201</v>
      </c>
      <c r="I106" s="16">
        <v>4.9909955831497825</v>
      </c>
      <c r="J106" s="16">
        <v>4.8139486136913714</v>
      </c>
      <c r="K106" s="16">
        <v>5.3769546425386068</v>
      </c>
      <c r="L106" s="16">
        <v>5.0931857881295217</v>
      </c>
      <c r="N106" s="16">
        <v>71.930605033544552</v>
      </c>
      <c r="O106" s="16">
        <v>73.497981461649374</v>
      </c>
      <c r="P106" s="16">
        <v>73.062983096572523</v>
      </c>
      <c r="Q106" s="16">
        <v>72.949660041588515</v>
      </c>
      <c r="R106" s="16">
        <v>74.21316883952727</v>
      </c>
      <c r="T106" s="16">
        <v>24.505757262917314</v>
      </c>
      <c r="U106" s="16">
        <v>22.632914260827974</v>
      </c>
      <c r="V106" s="16">
        <v>23.204758629732368</v>
      </c>
      <c r="W106" s="16">
        <v>22.802421810466733</v>
      </c>
      <c r="X106" s="16">
        <v>21.779205847240888</v>
      </c>
    </row>
    <row r="107" spans="1:24">
      <c r="A107" s="15">
        <v>37773</v>
      </c>
      <c r="B107" s="16">
        <v>4.806970087813629</v>
      </c>
      <c r="C107" s="16">
        <v>5.1899690446040427</v>
      </c>
      <c r="D107" s="16">
        <v>4.8927928032805994</v>
      </c>
      <c r="E107" s="16">
        <v>4.6510516725075339</v>
      </c>
      <c r="F107" s="16">
        <v>5.5495342929568734</v>
      </c>
      <c r="G107" s="16"/>
      <c r="H107" s="16">
        <v>4.7557174678421354</v>
      </c>
      <c r="I107" s="16">
        <v>5.1592865566707102</v>
      </c>
      <c r="J107" s="16">
        <v>4.8870091280349532</v>
      </c>
      <c r="K107" s="16">
        <v>4.5891108518395578</v>
      </c>
      <c r="L107" s="16">
        <v>5.4682561622562016</v>
      </c>
      <c r="N107" s="16">
        <v>71.832691840567435</v>
      </c>
      <c r="O107" s="16">
        <v>73.793785959191894</v>
      </c>
      <c r="P107" s="16">
        <v>73.519830400269612</v>
      </c>
      <c r="Q107" s="16">
        <v>73.310744153013829</v>
      </c>
      <c r="R107" s="16">
        <v>72.805442046566171</v>
      </c>
      <c r="T107" s="16">
        <v>24.568856786412244</v>
      </c>
      <c r="U107" s="16">
        <v>22.160111660761579</v>
      </c>
      <c r="V107" s="16">
        <v>22.736523293921067</v>
      </c>
      <c r="W107" s="16">
        <v>23.135121638090851</v>
      </c>
      <c r="X107" s="16">
        <v>22.944446651837346</v>
      </c>
    </row>
    <row r="108" spans="1:24">
      <c r="A108" s="15">
        <v>37803</v>
      </c>
      <c r="B108" s="16">
        <v>5.335688146774344</v>
      </c>
      <c r="C108" s="16">
        <v>4.8205682721514433</v>
      </c>
      <c r="D108" s="16">
        <v>5.1964097413323573</v>
      </c>
      <c r="E108" s="16">
        <v>5.5135614930063399</v>
      </c>
      <c r="F108" s="16">
        <v>4.7287629167328618</v>
      </c>
      <c r="G108" s="16"/>
      <c r="H108" s="16">
        <v>5.2095444394150432</v>
      </c>
      <c r="I108" s="16">
        <v>4.7907449114025971</v>
      </c>
      <c r="J108" s="16">
        <v>5.1250663925499316</v>
      </c>
      <c r="K108" s="16">
        <v>5.5054820089769789</v>
      </c>
      <c r="L108" s="16">
        <v>4.6437034704847395</v>
      </c>
      <c r="N108" s="16">
        <v>70.893345173606903</v>
      </c>
      <c r="O108" s="16">
        <v>72.412469129969764</v>
      </c>
      <c r="P108" s="16">
        <v>73.012285137808831</v>
      </c>
      <c r="Q108" s="16">
        <v>72.388404660174089</v>
      </c>
      <c r="R108" s="16">
        <v>73.366646223262904</v>
      </c>
      <c r="T108" s="16">
        <v>25.182600624672975</v>
      </c>
      <c r="U108" s="16">
        <v>24.00810434546214</v>
      </c>
      <c r="V108" s="16">
        <v>23.020150714097671</v>
      </c>
      <c r="W108" s="16">
        <v>23.404646130105828</v>
      </c>
      <c r="X108" s="16">
        <v>23.06696983750675</v>
      </c>
    </row>
    <row r="109" spans="1:24">
      <c r="A109" s="15">
        <v>37834</v>
      </c>
      <c r="B109" s="16">
        <v>5.2533414161215433</v>
      </c>
      <c r="C109" s="16">
        <v>5.3071027014208969</v>
      </c>
      <c r="D109" s="16">
        <v>4.6623586134952513</v>
      </c>
      <c r="E109" s="16">
        <v>5.3150305105657187</v>
      </c>
      <c r="F109" s="16">
        <v>5.0297718334203028</v>
      </c>
      <c r="G109" s="16"/>
      <c r="H109" s="16">
        <v>5.1943697706859551</v>
      </c>
      <c r="I109" s="16">
        <v>5.2170220791595545</v>
      </c>
      <c r="J109" s="16">
        <v>4.6086377278801525</v>
      </c>
      <c r="K109" s="16">
        <v>5.2342497288638414</v>
      </c>
      <c r="L109" s="16">
        <v>4.9659617631788686</v>
      </c>
      <c r="N109" s="16">
        <v>70.705109780637869</v>
      </c>
      <c r="O109" s="16">
        <v>73.153633802844197</v>
      </c>
      <c r="P109" s="16">
        <v>73.765100454378214</v>
      </c>
      <c r="Q109" s="16">
        <v>72.853196514411152</v>
      </c>
      <c r="R109" s="16">
        <v>73.161055727079301</v>
      </c>
      <c r="T109" s="16">
        <v>25.39998567100487</v>
      </c>
      <c r="U109" s="16">
        <v>22.720955341896563</v>
      </c>
      <c r="V109" s="16">
        <v>22.610971390158415</v>
      </c>
      <c r="W109" s="16">
        <v>23.080948717703571</v>
      </c>
      <c r="X109" s="16">
        <v>22.958720035850593</v>
      </c>
    </row>
    <row r="110" spans="1:24">
      <c r="A110" s="15">
        <v>37865</v>
      </c>
      <c r="B110" s="16">
        <v>4.3196997474968493</v>
      </c>
      <c r="C110" s="16">
        <v>5.2243329916530916</v>
      </c>
      <c r="D110" s="16">
        <v>4.8579747986087973</v>
      </c>
      <c r="E110" s="16">
        <v>5.5078806504042257</v>
      </c>
      <c r="F110" s="16">
        <v>4.9244066787615743</v>
      </c>
      <c r="G110" s="16"/>
      <c r="H110" s="16">
        <v>4.2767242769420575</v>
      </c>
      <c r="I110" s="16">
        <v>5.1490408889084831</v>
      </c>
      <c r="J110" s="16">
        <v>4.8300475091422701</v>
      </c>
      <c r="K110" s="16">
        <v>5.5483930863076889</v>
      </c>
      <c r="L110" s="16">
        <v>4.8449601344250919</v>
      </c>
      <c r="N110" s="16">
        <v>72.616386844238463</v>
      </c>
      <c r="O110" s="16">
        <v>72.539389858129283</v>
      </c>
      <c r="P110" s="16">
        <v>74.160962810100045</v>
      </c>
      <c r="Q110" s="16">
        <v>73.254787862468191</v>
      </c>
      <c r="R110" s="16">
        <v>73.351469885307353</v>
      </c>
      <c r="T110" s="16">
        <v>24.21073711615389</v>
      </c>
      <c r="U110" s="16">
        <v>23.533400723979437</v>
      </c>
      <c r="V110" s="16">
        <v>22.0513166653149</v>
      </c>
      <c r="W110" s="16">
        <v>22.480246653717813</v>
      </c>
      <c r="X110" s="16">
        <v>22.884728010006036</v>
      </c>
    </row>
    <row r="111" spans="1:24">
      <c r="A111" s="15">
        <v>37895</v>
      </c>
      <c r="B111" s="16">
        <v>4.787547107560302</v>
      </c>
      <c r="C111" s="16">
        <v>4.9674526222401978</v>
      </c>
      <c r="D111" s="16">
        <v>5.0836675279293146</v>
      </c>
      <c r="E111" s="16">
        <v>4.4526109789673232</v>
      </c>
      <c r="F111" s="16">
        <v>5.5727821947139144</v>
      </c>
      <c r="G111" s="16"/>
      <c r="H111" s="16">
        <v>4.7554700112250412</v>
      </c>
      <c r="I111" s="16">
        <v>4.9223754874305277</v>
      </c>
      <c r="J111" s="16">
        <v>5.0078013156469359</v>
      </c>
      <c r="K111" s="16">
        <v>4.4147642970415104</v>
      </c>
      <c r="L111" s="16">
        <v>5.5440222128616998</v>
      </c>
      <c r="N111" s="16">
        <v>71.680520061661184</v>
      </c>
      <c r="O111" s="16">
        <v>72.542434239968173</v>
      </c>
      <c r="P111" s="16">
        <v>72.710167294998655</v>
      </c>
      <c r="Q111" s="16">
        <v>73.432910966695943</v>
      </c>
      <c r="R111" s="16">
        <v>72.512646223159209</v>
      </c>
      <c r="T111" s="16">
        <v>24.698087868762311</v>
      </c>
      <c r="U111" s="16">
        <v>23.670063161761725</v>
      </c>
      <c r="V111" s="16">
        <v>23.37885518179041</v>
      </c>
      <c r="W111" s="16">
        <v>23.157749181217135</v>
      </c>
      <c r="X111" s="16">
        <v>23.180746515425668</v>
      </c>
    </row>
    <row r="112" spans="1:24">
      <c r="A112" s="15">
        <v>37926</v>
      </c>
      <c r="B112" s="16">
        <v>4.9791560490107347</v>
      </c>
      <c r="C112" s="16">
        <v>5.6554495316279958</v>
      </c>
      <c r="D112" s="16">
        <v>5.0324494289536039</v>
      </c>
      <c r="E112" s="16">
        <v>4.1027685825659788</v>
      </c>
      <c r="F112" s="16">
        <v>4.7537204105290272</v>
      </c>
      <c r="G112" s="16"/>
      <c r="H112" s="16">
        <v>4.9340771338326839</v>
      </c>
      <c r="I112" s="16">
        <v>5.5910523135624688</v>
      </c>
      <c r="J112" s="16">
        <v>4.9501299564404544</v>
      </c>
      <c r="K112" s="16">
        <v>4.0598723953312215</v>
      </c>
      <c r="L112" s="16">
        <v>4.7219012035118784</v>
      </c>
      <c r="N112" s="16">
        <v>70.801681487464535</v>
      </c>
      <c r="O112" s="16">
        <v>71.647978221805303</v>
      </c>
      <c r="P112" s="16">
        <v>74.047102002960216</v>
      </c>
      <c r="Q112" s="16">
        <v>73.861947247276092</v>
      </c>
      <c r="R112" s="16">
        <v>73.376341301482768</v>
      </c>
      <c r="T112" s="16">
        <v>25.476376096272741</v>
      </c>
      <c r="U112" s="16">
        <v>24.032255766785568</v>
      </c>
      <c r="V112" s="16">
        <v>22.010015203581013</v>
      </c>
      <c r="W112" s="16">
        <v>22.976908619646846</v>
      </c>
      <c r="X112" s="16">
        <v>22.948634390077068</v>
      </c>
    </row>
    <row r="113" spans="1:24">
      <c r="A113" s="15">
        <v>37956</v>
      </c>
      <c r="B113" s="16">
        <v>4.7162101347017824</v>
      </c>
      <c r="C113" s="16">
        <v>4.9011079114393663</v>
      </c>
      <c r="D113" s="16">
        <v>4.7886298267419631</v>
      </c>
      <c r="E113" s="16">
        <v>5.0595340751858213</v>
      </c>
      <c r="F113" s="16">
        <v>4.9999233221850607</v>
      </c>
      <c r="G113" s="16"/>
      <c r="H113" s="16">
        <v>4.6416385664000348</v>
      </c>
      <c r="I113" s="16">
        <v>4.8183792607712252</v>
      </c>
      <c r="J113" s="16">
        <v>4.7861679844300973</v>
      </c>
      <c r="K113" s="16">
        <v>5.0813450194147887</v>
      </c>
      <c r="L113" s="16">
        <v>4.9841424726351304</v>
      </c>
      <c r="N113" s="16">
        <v>71.210833616269952</v>
      </c>
      <c r="O113" s="16">
        <v>73.273264393844059</v>
      </c>
      <c r="P113" s="16">
        <v>73.092393326235239</v>
      </c>
      <c r="Q113" s="16">
        <v>74.128933472799105</v>
      </c>
      <c r="R113" s="16">
        <v>73.693571228357641</v>
      </c>
      <c r="T113" s="16">
        <v>25.177329409962301</v>
      </c>
      <c r="U113" s="16">
        <v>22.890209988424967</v>
      </c>
      <c r="V113" s="16">
        <v>23.198451282274924</v>
      </c>
      <c r="W113" s="16">
        <v>21.877930010409198</v>
      </c>
      <c r="X113" s="16">
        <v>22.38845925945348</v>
      </c>
    </row>
    <row r="114" spans="1:24">
      <c r="A114" s="15">
        <v>37987</v>
      </c>
      <c r="B114" s="16">
        <v>4.7636225214854289</v>
      </c>
      <c r="C114" s="16">
        <v>4.9048895492638938</v>
      </c>
      <c r="D114" s="16">
        <v>4.4366164535820278</v>
      </c>
      <c r="E114" s="16">
        <v>4.9350200255422205</v>
      </c>
      <c r="F114" s="16">
        <v>4.3365886791046186</v>
      </c>
      <c r="G114" s="16"/>
      <c r="H114" s="16">
        <v>4.6801267308400414</v>
      </c>
      <c r="I114" s="16">
        <v>4.9087492708106248</v>
      </c>
      <c r="J114" s="16">
        <v>4.3696760024732297</v>
      </c>
      <c r="K114" s="16">
        <v>4.9085003566049368</v>
      </c>
      <c r="L114" s="16">
        <v>4.2534899367898058</v>
      </c>
      <c r="N114" s="16">
        <v>73.153800525884122</v>
      </c>
      <c r="O114" s="16">
        <v>73.176020484680066</v>
      </c>
      <c r="P114" s="16">
        <v>73.341640685522393</v>
      </c>
      <c r="Q114" s="16">
        <v>73.038199006836336</v>
      </c>
      <c r="R114" s="16">
        <v>73.94953113886119</v>
      </c>
      <c r="T114" s="16">
        <v>23.24404444189198</v>
      </c>
      <c r="U114" s="16">
        <v>23.056404968091766</v>
      </c>
      <c r="V114" s="16">
        <v>23.257003608946835</v>
      </c>
      <c r="W114" s="16">
        <v>23.164229399744276</v>
      </c>
      <c r="X114" s="16">
        <v>22.692148203165655</v>
      </c>
    </row>
    <row r="115" spans="1:24">
      <c r="A115" s="15">
        <v>38018</v>
      </c>
      <c r="B115" s="16">
        <v>4.7315444811334126</v>
      </c>
      <c r="C115" s="16">
        <v>4.9053959608392015</v>
      </c>
      <c r="D115" s="16">
        <v>5.4030219489870017</v>
      </c>
      <c r="E115" s="16">
        <v>4.1205383601220475</v>
      </c>
      <c r="F115" s="16">
        <v>4.5629895499201263</v>
      </c>
      <c r="G115" s="16"/>
      <c r="H115" s="16">
        <v>4.6622740052264584</v>
      </c>
      <c r="I115" s="16">
        <v>4.8717368913789745</v>
      </c>
      <c r="J115" s="16">
        <v>5.3151729145397768</v>
      </c>
      <c r="K115" s="16">
        <v>4.0587361090908365</v>
      </c>
      <c r="L115" s="16">
        <v>4.5099846414193419</v>
      </c>
      <c r="N115" s="16">
        <v>72.090583361325017</v>
      </c>
      <c r="O115" s="16">
        <v>71.819612734546951</v>
      </c>
      <c r="P115" s="16">
        <v>72.128745848721877</v>
      </c>
      <c r="Q115" s="16">
        <v>74.924665361069856</v>
      </c>
      <c r="R115" s="16">
        <v>73.986139771132969</v>
      </c>
      <c r="T115" s="16">
        <v>24.33805738981723</v>
      </c>
      <c r="U115" s="16">
        <v>24.518151259922849</v>
      </c>
      <c r="V115" s="16">
        <v>23.725971134240627</v>
      </c>
      <c r="W115" s="16">
        <v>21.88517431777289</v>
      </c>
      <c r="X115" s="16">
        <v>22.500590118245974</v>
      </c>
    </row>
    <row r="116" spans="1:24">
      <c r="A116" s="15">
        <v>38047</v>
      </c>
      <c r="B116" s="16">
        <v>4.8378666675199202</v>
      </c>
      <c r="C116" s="16">
        <v>4.880653933746923</v>
      </c>
      <c r="D116" s="16">
        <v>4.6727975401492916</v>
      </c>
      <c r="E116" s="16">
        <v>5.0990405669280303</v>
      </c>
      <c r="F116" s="16">
        <v>4.6626598919642177</v>
      </c>
      <c r="G116" s="16"/>
      <c r="H116" s="16">
        <v>4.7955952951457581</v>
      </c>
      <c r="I116" s="16">
        <v>4.786043205387271</v>
      </c>
      <c r="J116" s="16">
        <v>4.6131573209441097</v>
      </c>
      <c r="K116" s="16">
        <v>5.156843133565455</v>
      </c>
      <c r="L116" s="16">
        <v>4.6694939114010428</v>
      </c>
      <c r="N116" s="16">
        <v>70.729573965051486</v>
      </c>
      <c r="O116" s="16">
        <v>73.260212160397927</v>
      </c>
      <c r="P116" s="16">
        <v>73.767287861098296</v>
      </c>
      <c r="Q116" s="16">
        <v>72.844564737748669</v>
      </c>
      <c r="R116" s="16">
        <v>74.492642167083261</v>
      </c>
      <c r="T116" s="16">
        <v>25.64074551410252</v>
      </c>
      <c r="U116" s="16">
        <v>22.98293201496524</v>
      </c>
      <c r="V116" s="16">
        <v>22.600034421477925</v>
      </c>
      <c r="W116" s="16">
        <v>23.239647256247299</v>
      </c>
      <c r="X116" s="16">
        <v>21.861571433176582</v>
      </c>
    </row>
    <row r="117" spans="1:24">
      <c r="A117" s="15">
        <v>38078</v>
      </c>
      <c r="B117" s="16">
        <v>4.5498048106223123</v>
      </c>
      <c r="C117" s="16">
        <v>4.93561241135267</v>
      </c>
      <c r="D117" s="16">
        <v>4.5794317688090889</v>
      </c>
      <c r="E117" s="16">
        <v>4.7765648648139267</v>
      </c>
      <c r="F117" s="16">
        <v>5.0770379731325752</v>
      </c>
      <c r="G117" s="16"/>
      <c r="H117" s="16">
        <v>4.4691488818358183</v>
      </c>
      <c r="I117" s="16">
        <v>4.8479807759668079</v>
      </c>
      <c r="J117" s="16">
        <v>4.5519670848829392</v>
      </c>
      <c r="K117" s="16">
        <v>4.7288657134380268</v>
      </c>
      <c r="L117" s="16">
        <v>5.0652775177993323</v>
      </c>
      <c r="N117" s="16">
        <v>70.667989710309229</v>
      </c>
      <c r="O117" s="16">
        <v>74.25537050830556</v>
      </c>
      <c r="P117" s="16">
        <v>73.675109325819605</v>
      </c>
      <c r="Q117" s="16">
        <v>73.402329901905617</v>
      </c>
      <c r="R117" s="16">
        <v>72.485721211445409</v>
      </c>
      <c r="T117" s="16">
        <v>25.901585244538371</v>
      </c>
      <c r="U117" s="16">
        <v>21.924824528555746</v>
      </c>
      <c r="V117" s="16">
        <v>22.795134444612664</v>
      </c>
      <c r="W117" s="16">
        <v>22.928927752093227</v>
      </c>
      <c r="X117" s="16">
        <v>23.61210949508418</v>
      </c>
    </row>
    <row r="118" spans="1:24">
      <c r="A118" s="15">
        <v>38108</v>
      </c>
      <c r="B118" s="16">
        <v>5.1420080739257985</v>
      </c>
      <c r="C118" s="16">
        <v>4.7523023946367173</v>
      </c>
      <c r="D118" s="16">
        <v>4.413746759732188</v>
      </c>
      <c r="E118" s="16">
        <v>5.238726041249401</v>
      </c>
      <c r="F118" s="16">
        <v>4.0718943495278763</v>
      </c>
      <c r="G118" s="16"/>
      <c r="H118" s="16">
        <v>5.057346347880868</v>
      </c>
      <c r="I118" s="16">
        <v>4.7136613310765529</v>
      </c>
      <c r="J118" s="16">
        <v>4.3606296793572534</v>
      </c>
      <c r="K118" s="16">
        <v>5.1632163492658751</v>
      </c>
      <c r="L118" s="16">
        <v>4.0403150597410766</v>
      </c>
      <c r="N118" s="16">
        <v>70.918900325405758</v>
      </c>
      <c r="O118" s="16">
        <v>73.370523502402676</v>
      </c>
      <c r="P118" s="16">
        <v>72.717925278030876</v>
      </c>
      <c r="Q118" s="16">
        <v>72.798125618494652</v>
      </c>
      <c r="R118" s="16">
        <v>74.894598774559739</v>
      </c>
      <c r="T118" s="16">
        <v>25.173047214602907</v>
      </c>
      <c r="U118" s="16">
        <v>22.953278699979812</v>
      </c>
      <c r="V118" s="16">
        <v>23.917616667513037</v>
      </c>
      <c r="W118" s="16">
        <v>23.122356159003505</v>
      </c>
      <c r="X118" s="16">
        <v>21.912932777629599</v>
      </c>
    </row>
    <row r="119" spans="1:24">
      <c r="A119" s="15">
        <v>38139</v>
      </c>
      <c r="B119" s="16">
        <v>5.0845887098967815</v>
      </c>
      <c r="C119" s="16">
        <v>5.3878972193882015</v>
      </c>
      <c r="D119" s="16">
        <v>5.2259626801409089</v>
      </c>
      <c r="E119" s="16">
        <v>3.8227353661363637</v>
      </c>
      <c r="F119" s="16">
        <v>4.8612833789630923</v>
      </c>
      <c r="G119" s="16"/>
      <c r="H119" s="16">
        <v>5.0491448747184604</v>
      </c>
      <c r="I119" s="16">
        <v>5.2954348451536637</v>
      </c>
      <c r="J119" s="16">
        <v>5.1451095320966891</v>
      </c>
      <c r="K119" s="16">
        <v>3.7685089272512089</v>
      </c>
      <c r="L119" s="16">
        <v>4.8560802227015936</v>
      </c>
      <c r="N119" s="16">
        <v>71.037314687125942</v>
      </c>
      <c r="O119" s="16">
        <v>71.619083020050127</v>
      </c>
      <c r="P119" s="16">
        <v>73.081899722131865</v>
      </c>
      <c r="Q119" s="16">
        <v>74.488942610533854</v>
      </c>
      <c r="R119" s="16">
        <v>73.556399413624675</v>
      </c>
      <c r="T119" s="16">
        <v>25.193508586173852</v>
      </c>
      <c r="U119" s="16">
        <v>24.272586287624527</v>
      </c>
      <c r="V119" s="16">
        <v>22.919840664744367</v>
      </c>
      <c r="W119" s="16">
        <v>22.561628404802789</v>
      </c>
      <c r="X119" s="16">
        <v>22.713173660730362</v>
      </c>
    </row>
    <row r="120" spans="1:24">
      <c r="A120" s="15">
        <v>38169</v>
      </c>
      <c r="B120" s="16">
        <v>4.4045732100619368</v>
      </c>
      <c r="C120" s="16">
        <v>4.8165553239364671</v>
      </c>
      <c r="D120" s="16">
        <v>4.7521642815307086</v>
      </c>
      <c r="E120" s="16">
        <v>4.2424818792960535</v>
      </c>
      <c r="F120" s="16">
        <v>5.3223855120324597</v>
      </c>
      <c r="G120" s="16"/>
      <c r="H120" s="16">
        <v>4.3682496184817277</v>
      </c>
      <c r="I120" s="16">
        <v>4.7583372211588868</v>
      </c>
      <c r="J120" s="16">
        <v>4.6547283274717257</v>
      </c>
      <c r="K120" s="16">
        <v>4.1694722402646756</v>
      </c>
      <c r="L120" s="16">
        <v>5.2453518515183557</v>
      </c>
      <c r="N120" s="16">
        <v>72.030717120809825</v>
      </c>
      <c r="O120" s="16">
        <v>71.685349986554897</v>
      </c>
      <c r="P120" s="16">
        <v>74.353706275649728</v>
      </c>
      <c r="Q120" s="16">
        <v>73.327309851907614</v>
      </c>
      <c r="R120" s="16">
        <v>72.805288135355767</v>
      </c>
      <c r="T120" s="16">
        <v>24.741145245695435</v>
      </c>
      <c r="U120" s="16">
        <v>24.809830793435349</v>
      </c>
      <c r="V120" s="16">
        <v>21.96799006996563</v>
      </c>
      <c r="W120" s="16">
        <v>23.5052306933026</v>
      </c>
      <c r="X120" s="16">
        <v>23.142627808266006</v>
      </c>
    </row>
    <row r="121" spans="1:24">
      <c r="A121" s="15">
        <v>38200</v>
      </c>
      <c r="B121" s="16">
        <v>4.0741249394207815</v>
      </c>
      <c r="C121" s="16">
        <v>4.9938087889467706</v>
      </c>
      <c r="D121" s="16">
        <v>4.8158617012469946</v>
      </c>
      <c r="E121" s="16">
        <v>4.3644375535798936</v>
      </c>
      <c r="F121" s="16">
        <v>4.9384915661089694</v>
      </c>
      <c r="G121" s="16"/>
      <c r="H121" s="16">
        <v>4.0510180260952584</v>
      </c>
      <c r="I121" s="16">
        <v>4.9107730179878146</v>
      </c>
      <c r="J121" s="16">
        <v>4.7739039923345139</v>
      </c>
      <c r="K121" s="16">
        <v>4.3533729901930389</v>
      </c>
      <c r="L121" s="16">
        <v>4.8568975373538352</v>
      </c>
      <c r="N121" s="16">
        <v>72.627304639748502</v>
      </c>
      <c r="O121" s="16">
        <v>71.826005811873998</v>
      </c>
      <c r="P121" s="16">
        <v>73.005618910644898</v>
      </c>
      <c r="Q121" s="16">
        <v>72.901114265501249</v>
      </c>
      <c r="R121" s="16">
        <v>72.947363946351913</v>
      </c>
      <c r="T121" s="16">
        <v>24.28661541431973</v>
      </c>
      <c r="U121" s="16">
        <v>24.402540428550836</v>
      </c>
      <c r="V121" s="16">
        <v>23.308600348312414</v>
      </c>
      <c r="W121" s="16">
        <v>23.848620562888531</v>
      </c>
      <c r="X121" s="16">
        <v>23.27435988116931</v>
      </c>
    </row>
    <row r="122" spans="1:24">
      <c r="A122" s="15">
        <v>38231</v>
      </c>
      <c r="B122" s="16">
        <v>4.4340163848519101</v>
      </c>
      <c r="C122" s="16">
        <v>5.4351637021461254</v>
      </c>
      <c r="D122" s="16">
        <v>4.7042061480179882</v>
      </c>
      <c r="E122" s="16">
        <v>5.3591593671504478</v>
      </c>
      <c r="F122" s="16">
        <v>4.0567172591383445</v>
      </c>
      <c r="G122" s="16"/>
      <c r="H122" s="16">
        <v>4.3799242483207701</v>
      </c>
      <c r="I122" s="16">
        <v>5.3822948814411724</v>
      </c>
      <c r="J122" s="16">
        <v>4.6411796966926557</v>
      </c>
      <c r="K122" s="16">
        <v>5.2803623980616168</v>
      </c>
      <c r="L122" s="16">
        <v>4.0041050360983643</v>
      </c>
      <c r="N122" s="16">
        <v>72.201098483619788</v>
      </c>
      <c r="O122" s="16">
        <v>72.442334972678523</v>
      </c>
      <c r="P122" s="16">
        <v>73.33409507988263</v>
      </c>
      <c r="Q122" s="16">
        <v>73.001090733986857</v>
      </c>
      <c r="R122" s="16">
        <v>74.371691575263341</v>
      </c>
      <c r="T122" s="16">
        <v>24.551461942832873</v>
      </c>
      <c r="U122" s="16">
        <v>23.45767003420271</v>
      </c>
      <c r="V122" s="16">
        <v>23.061913064756251</v>
      </c>
      <c r="W122" s="16">
        <v>22.870711884176377</v>
      </c>
      <c r="X122" s="16">
        <v>22.53111058003261</v>
      </c>
    </row>
    <row r="123" spans="1:24">
      <c r="A123" s="15">
        <v>38261</v>
      </c>
      <c r="B123" s="16">
        <v>4.9968266063029505</v>
      </c>
      <c r="C123" s="16">
        <v>4.4957569169114269</v>
      </c>
      <c r="D123" s="16">
        <v>5.0795045369122258</v>
      </c>
      <c r="E123" s="16">
        <v>4.4307837296089438</v>
      </c>
      <c r="F123" s="16">
        <v>4.7106607393199225</v>
      </c>
      <c r="G123" s="16"/>
      <c r="H123" s="16">
        <v>4.9480785470492279</v>
      </c>
      <c r="I123" s="16">
        <v>4.4739835030652886</v>
      </c>
      <c r="J123" s="16">
        <v>4.9943771819122134</v>
      </c>
      <c r="K123" s="16">
        <v>4.3847085057826298</v>
      </c>
      <c r="L123" s="16">
        <v>4.6561252843441654</v>
      </c>
      <c r="N123" s="16">
        <v>70.941960435273486</v>
      </c>
      <c r="O123" s="16">
        <v>73.468465317376641</v>
      </c>
      <c r="P123" s="16">
        <v>71.814756749918146</v>
      </c>
      <c r="Q123" s="16">
        <v>75.244918794941668</v>
      </c>
      <c r="R123" s="16">
        <v>73.289831631728319</v>
      </c>
      <c r="T123" s="16">
        <v>25.311832021189666</v>
      </c>
      <c r="U123" s="16">
        <v>23.078013807447622</v>
      </c>
      <c r="V123" s="16">
        <v>24.335242630095415</v>
      </c>
      <c r="W123" s="16">
        <v>21.281532208902409</v>
      </c>
      <c r="X123" s="16">
        <v>23.086066196074999</v>
      </c>
    </row>
    <row r="124" spans="1:24">
      <c r="A124" s="15">
        <v>38292</v>
      </c>
      <c r="B124" s="16">
        <v>4.471293893010106</v>
      </c>
      <c r="C124" s="16">
        <v>3.9064405927122623</v>
      </c>
      <c r="D124" s="16">
        <v>5.1439373192331033</v>
      </c>
      <c r="E124" s="16">
        <v>4.7878874454640163</v>
      </c>
      <c r="F124" s="16">
        <v>4.771441528214174</v>
      </c>
      <c r="G124" s="16"/>
      <c r="H124" s="16">
        <v>4.4265433257248734</v>
      </c>
      <c r="I124" s="16">
        <v>3.8946658911835907</v>
      </c>
      <c r="J124" s="16">
        <v>5.1018915994902496</v>
      </c>
      <c r="K124" s="16">
        <v>4.7604594390305204</v>
      </c>
      <c r="L124" s="16">
        <v>4.752590066095256</v>
      </c>
      <c r="N124" s="16">
        <v>71.83481503295647</v>
      </c>
      <c r="O124" s="16">
        <v>74.811074321228972</v>
      </c>
      <c r="P124" s="16">
        <v>72.154263672123093</v>
      </c>
      <c r="Q124" s="16">
        <v>73.813221138823749</v>
      </c>
      <c r="R124" s="16">
        <v>72.596331072345095</v>
      </c>
      <c r="T124" s="16">
        <v>24.773081683595464</v>
      </c>
      <c r="U124" s="16">
        <v>22.030672297684291</v>
      </c>
      <c r="V124" s="16">
        <v>23.888558231427613</v>
      </c>
      <c r="W124" s="16">
        <v>22.472269612871258</v>
      </c>
      <c r="X124" s="16">
        <v>23.776796454897127</v>
      </c>
    </row>
    <row r="125" spans="1:24">
      <c r="A125" s="15">
        <v>38322</v>
      </c>
      <c r="B125" s="16">
        <v>4.6614250378772208</v>
      </c>
      <c r="C125" s="16">
        <v>4.3237177314156483</v>
      </c>
      <c r="D125" s="16">
        <v>5.4476829560211248</v>
      </c>
      <c r="E125" s="16">
        <v>4.4236065338584902</v>
      </c>
      <c r="F125" s="16">
        <v>5.1432690483789152</v>
      </c>
      <c r="G125" s="16"/>
      <c r="H125" s="16">
        <v>4.6065688720327032</v>
      </c>
      <c r="I125" s="16">
        <v>4.3114821387227016</v>
      </c>
      <c r="J125" s="16">
        <v>5.4003388205071436</v>
      </c>
      <c r="K125" s="16">
        <v>4.3788143338385597</v>
      </c>
      <c r="L125" s="16">
        <v>5.0679484861439832</v>
      </c>
      <c r="N125" s="16">
        <v>72.459702058146519</v>
      </c>
      <c r="O125" s="16">
        <v>73.597143733405673</v>
      </c>
      <c r="P125" s="16">
        <v>73.277931992175809</v>
      </c>
      <c r="Q125" s="16">
        <v>74.036261400063793</v>
      </c>
      <c r="R125" s="16">
        <v>73.222140722650522</v>
      </c>
      <c r="T125" s="16">
        <v>23.922143462212375</v>
      </c>
      <c r="U125" s="16">
        <v>22.977249683667051</v>
      </c>
      <c r="V125" s="16">
        <v>22.498868790972821</v>
      </c>
      <c r="W125" s="16">
        <v>22.460518667971076</v>
      </c>
      <c r="X125" s="16">
        <v>22.769582081247638</v>
      </c>
    </row>
    <row r="126" spans="1:24">
      <c r="A126" s="15">
        <v>38353</v>
      </c>
      <c r="B126" s="16">
        <v>4.3822962942618471</v>
      </c>
      <c r="C126" s="16">
        <v>4.7066811787399789</v>
      </c>
      <c r="D126" s="16">
        <v>4.7357142662712137</v>
      </c>
      <c r="E126" s="16">
        <v>5.0776948844959566</v>
      </c>
      <c r="F126" s="16">
        <v>4.4504145845641583</v>
      </c>
      <c r="G126" s="16"/>
      <c r="H126" s="16">
        <v>4.3382687552519981</v>
      </c>
      <c r="I126" s="16">
        <v>4.696808163559453</v>
      </c>
      <c r="J126" s="16">
        <v>4.6650298407848396</v>
      </c>
      <c r="K126" s="16">
        <v>4.977850904988899</v>
      </c>
      <c r="L126" s="16">
        <v>4.4058284074419181</v>
      </c>
      <c r="N126" s="16">
        <v>72.476462134132163</v>
      </c>
      <c r="O126" s="16">
        <v>72.656670298442933</v>
      </c>
      <c r="P126" s="16">
        <v>73.46940428787903</v>
      </c>
      <c r="Q126" s="16">
        <v>71.733480967101258</v>
      </c>
      <c r="R126" s="16">
        <v>75.444437653379495</v>
      </c>
      <c r="T126" s="16">
        <v>24.235711835704755</v>
      </c>
      <c r="U126" s="16">
        <v>23.749719755168165</v>
      </c>
      <c r="V126" s="16">
        <v>22.891161094589226</v>
      </c>
      <c r="W126" s="16">
        <v>24.41388308315366</v>
      </c>
      <c r="X126" s="16">
        <v>21.101760536620866</v>
      </c>
    </row>
    <row r="127" spans="1:24">
      <c r="A127" s="15">
        <v>38384</v>
      </c>
      <c r="B127" s="16">
        <v>4.3260327193787864</v>
      </c>
      <c r="C127" s="16">
        <v>4.7816890900760463</v>
      </c>
      <c r="D127" s="16">
        <v>4.2968389384073165</v>
      </c>
      <c r="E127" s="16">
        <v>5.2906549800443452</v>
      </c>
      <c r="F127" s="16">
        <v>4.7439470019537797</v>
      </c>
      <c r="G127" s="16"/>
      <c r="H127" s="16">
        <v>4.3138800937634469</v>
      </c>
      <c r="I127" s="16">
        <v>4.6889486741623339</v>
      </c>
      <c r="J127" s="16">
        <v>4.2834933357170852</v>
      </c>
      <c r="K127" s="16">
        <v>5.2096314267938899</v>
      </c>
      <c r="L127" s="16">
        <v>4.7324617574149759</v>
      </c>
      <c r="N127" s="16">
        <v>72.686907391319281</v>
      </c>
      <c r="O127" s="16">
        <v>73.463563155320841</v>
      </c>
      <c r="P127" s="16">
        <v>74.99215262881566</v>
      </c>
      <c r="Q127" s="16">
        <v>72.130220211116338</v>
      </c>
      <c r="R127" s="16">
        <v>74.047430605594144</v>
      </c>
      <c r="T127" s="16">
        <v>24.044503862344719</v>
      </c>
      <c r="U127" s="16">
        <v>22.885860725067303</v>
      </c>
      <c r="V127" s="16">
        <v>21.61705976878822</v>
      </c>
      <c r="W127" s="16">
        <v>23.805098693500817</v>
      </c>
      <c r="X127" s="16">
        <v>22.288592565375829</v>
      </c>
    </row>
    <row r="128" spans="1:24">
      <c r="A128" s="15">
        <v>38412</v>
      </c>
      <c r="B128" s="16">
        <v>4.7546996061009699</v>
      </c>
      <c r="C128" s="16">
        <v>4.2521386132301053</v>
      </c>
      <c r="D128" s="16">
        <v>4.5259080945880177</v>
      </c>
      <c r="E128" s="16">
        <v>4.6657799298790037</v>
      </c>
      <c r="F128" s="16">
        <v>4.6359105746372373</v>
      </c>
      <c r="G128" s="16"/>
      <c r="H128" s="16">
        <v>4.6925474681753423</v>
      </c>
      <c r="I128" s="16">
        <v>4.2211803663931704</v>
      </c>
      <c r="J128" s="16">
        <v>4.4506965084654242</v>
      </c>
      <c r="K128" s="16">
        <v>4.6166575929580578</v>
      </c>
      <c r="L128" s="16">
        <v>4.5760506363534841</v>
      </c>
      <c r="N128" s="16">
        <v>70.824508669748766</v>
      </c>
      <c r="O128" s="16">
        <v>73.465643352331156</v>
      </c>
      <c r="P128" s="16">
        <v>73.776021062673763</v>
      </c>
      <c r="Q128" s="16">
        <v>73.609097559611129</v>
      </c>
      <c r="R128" s="16">
        <v>73.854010639411598</v>
      </c>
      <c r="T128" s="16">
        <v>25.607597798440274</v>
      </c>
      <c r="U128" s="16">
        <v>23.251661559619102</v>
      </c>
      <c r="V128" s="16">
        <v>22.703902617149275</v>
      </c>
      <c r="W128" s="16">
        <v>22.792681374187048</v>
      </c>
      <c r="X128" s="16">
        <v>22.546662627720803</v>
      </c>
    </row>
    <row r="129" spans="1:24">
      <c r="A129" s="15">
        <v>38443</v>
      </c>
      <c r="B129" s="16">
        <v>4.521183624973701</v>
      </c>
      <c r="C129" s="16">
        <v>4.5807086969222057</v>
      </c>
      <c r="D129" s="16">
        <v>5.0364683818474631</v>
      </c>
      <c r="E129" s="16">
        <v>4.4855220712559012</v>
      </c>
      <c r="F129" s="16">
        <v>4.9933749217125634</v>
      </c>
      <c r="G129" s="16"/>
      <c r="H129" s="16">
        <v>4.4397721489765685</v>
      </c>
      <c r="I129" s="16">
        <v>4.504257282890328</v>
      </c>
      <c r="J129" s="16">
        <v>4.9989658829730237</v>
      </c>
      <c r="K129" s="16">
        <v>4.4317863478767681</v>
      </c>
      <c r="L129" s="16">
        <v>4.9401315265937304</v>
      </c>
      <c r="N129" s="16">
        <v>71.644846339702013</v>
      </c>
      <c r="O129" s="16">
        <v>73.301913882716846</v>
      </c>
      <c r="P129" s="16">
        <v>72.788762995207563</v>
      </c>
      <c r="Q129" s="16">
        <v>73.29696885786494</v>
      </c>
      <c r="R129" s="16">
        <v>71.723058162396399</v>
      </c>
      <c r="T129" s="16">
        <v>24.921328694225107</v>
      </c>
      <c r="U129" s="16">
        <v>23.182758582176305</v>
      </c>
      <c r="V129" s="16">
        <v>23.351385625071817</v>
      </c>
      <c r="W129" s="16">
        <v>23.25887595115141</v>
      </c>
      <c r="X129" s="16">
        <v>24.474813008305144</v>
      </c>
    </row>
    <row r="130" spans="1:24">
      <c r="A130" s="15">
        <v>38473</v>
      </c>
      <c r="B130" s="16">
        <v>4.7658737551325947</v>
      </c>
      <c r="C130" s="16">
        <v>4.9596227066287408</v>
      </c>
      <c r="D130" s="16">
        <v>5.2910792835051392</v>
      </c>
      <c r="E130" s="16">
        <v>4.6242018533711118</v>
      </c>
      <c r="F130" s="16">
        <v>4.4714105428858151</v>
      </c>
      <c r="G130" s="16"/>
      <c r="H130" s="16">
        <v>4.743912801337518</v>
      </c>
      <c r="I130" s="16">
        <v>4.8968275796860592</v>
      </c>
      <c r="J130" s="16">
        <v>5.2202948035900762</v>
      </c>
      <c r="K130" s="16">
        <v>4.5693574512321025</v>
      </c>
      <c r="L130" s="16">
        <v>4.3968552864048851</v>
      </c>
      <c r="N130" s="16">
        <v>72.005921958450244</v>
      </c>
      <c r="O130" s="16">
        <v>73.790481823257991</v>
      </c>
      <c r="P130" s="16">
        <v>73.647559728929252</v>
      </c>
      <c r="Q130" s="16">
        <v>74.907956462154885</v>
      </c>
      <c r="R130" s="16">
        <v>72.91643452545155</v>
      </c>
      <c r="T130" s="16">
        <v>24.345198723678745</v>
      </c>
      <c r="U130" s="16">
        <v>22.361493201916641</v>
      </c>
      <c r="V130" s="16">
        <v>22.258762742322006</v>
      </c>
      <c r="W130" s="16">
        <v>21.427479558543794</v>
      </c>
      <c r="X130" s="16">
        <v>23.608200476149801</v>
      </c>
    </row>
    <row r="131" spans="1:24">
      <c r="A131" s="15">
        <v>38504</v>
      </c>
      <c r="B131" s="16">
        <v>4.6536017764778466</v>
      </c>
      <c r="C131" s="16">
        <v>4.9414506039129069</v>
      </c>
      <c r="D131" s="16">
        <v>3.8401892335002477</v>
      </c>
      <c r="E131" s="16">
        <v>5.0546055097402052</v>
      </c>
      <c r="F131" s="16">
        <v>4.1677407337850667</v>
      </c>
      <c r="G131" s="16"/>
      <c r="H131" s="16">
        <v>4.5878150988417925</v>
      </c>
      <c r="I131" s="16">
        <v>4.9036809740992098</v>
      </c>
      <c r="J131" s="16">
        <v>3.7655711122533124</v>
      </c>
      <c r="K131" s="16">
        <v>5.0101642277599314</v>
      </c>
      <c r="L131" s="16">
        <v>4.1147803879302893</v>
      </c>
      <c r="N131" s="16">
        <v>72.631927290687898</v>
      </c>
      <c r="O131" s="16">
        <v>71.952074383364973</v>
      </c>
      <c r="P131" s="16">
        <v>74.187157532193439</v>
      </c>
      <c r="Q131" s="16">
        <v>73.335356448693503</v>
      </c>
      <c r="R131" s="16">
        <v>73.488886576104079</v>
      </c>
      <c r="T131" s="16">
        <v>23.840808539174002</v>
      </c>
      <c r="U131" s="16">
        <v>24.288425863896677</v>
      </c>
      <c r="V131" s="16">
        <v>22.901872994987045</v>
      </c>
      <c r="W131" s="16">
        <v>22.780030483168755</v>
      </c>
      <c r="X131" s="16">
        <v>23.344474402593285</v>
      </c>
    </row>
    <row r="132" spans="1:24">
      <c r="A132" s="15">
        <v>38534</v>
      </c>
      <c r="B132" s="16">
        <v>4.2698952408363668</v>
      </c>
      <c r="C132" s="16">
        <v>4.9427003910529388</v>
      </c>
      <c r="D132" s="16">
        <v>4.4871896651155714</v>
      </c>
      <c r="E132" s="16">
        <v>5.0064922555357985</v>
      </c>
      <c r="F132" s="16">
        <v>4.5464120483387545</v>
      </c>
      <c r="G132" s="16"/>
      <c r="H132" s="16">
        <v>4.2472788343386076</v>
      </c>
      <c r="I132" s="16">
        <v>4.856749299753143</v>
      </c>
      <c r="J132" s="16">
        <v>4.4553906790240942</v>
      </c>
      <c r="K132" s="16">
        <v>4.9652486492151544</v>
      </c>
      <c r="L132" s="16">
        <v>4.5193177269921145</v>
      </c>
      <c r="N132" s="16">
        <v>72.350662518799879</v>
      </c>
      <c r="O132" s="16">
        <v>72.346168886747961</v>
      </c>
      <c r="P132" s="16">
        <v>73.796050471364467</v>
      </c>
      <c r="Q132" s="16">
        <v>72.487354579308118</v>
      </c>
      <c r="R132" s="16">
        <v>73.14293538199297</v>
      </c>
      <c r="T132" s="16">
        <v>24.509031051483195</v>
      </c>
      <c r="U132" s="16">
        <v>23.972316944387192</v>
      </c>
      <c r="V132" s="16">
        <v>22.816941672510076</v>
      </c>
      <c r="W132" s="16">
        <v>23.746467288039479</v>
      </c>
      <c r="X132" s="16">
        <v>23.47483592896085</v>
      </c>
    </row>
    <row r="133" spans="1:24">
      <c r="A133" s="15">
        <v>38565</v>
      </c>
      <c r="B133" s="16">
        <v>4.6505948759646243</v>
      </c>
      <c r="C133" s="16">
        <v>5.0309674179540993</v>
      </c>
      <c r="D133" s="16">
        <v>4.7362733212251218</v>
      </c>
      <c r="E133" s="16">
        <v>5.6520580138277623</v>
      </c>
      <c r="F133" s="16">
        <v>4.124935363390497</v>
      </c>
      <c r="G133" s="16"/>
      <c r="H133" s="16">
        <v>4.5525912359080705</v>
      </c>
      <c r="I133" s="16">
        <v>5.0266096420461839</v>
      </c>
      <c r="J133" s="16">
        <v>4.6750108712205769</v>
      </c>
      <c r="K133" s="16">
        <v>5.5787684889921572</v>
      </c>
      <c r="L133" s="16">
        <v>4.1061905251236546</v>
      </c>
      <c r="N133" s="16">
        <v>72.190597467694857</v>
      </c>
      <c r="O133" s="16">
        <v>72.884880130036692</v>
      </c>
      <c r="P133" s="16">
        <v>74.284630521780215</v>
      </c>
      <c r="Q133" s="16">
        <v>72.941399183100103</v>
      </c>
      <c r="R133" s="16">
        <v>74.859884367306279</v>
      </c>
      <c r="T133" s="16">
        <v>24.278195902429843</v>
      </c>
      <c r="U133" s="16">
        <v>23.241908869089947</v>
      </c>
      <c r="V133" s="16">
        <v>21.983129320781444</v>
      </c>
      <c r="W133" s="16">
        <v>22.688303004388541</v>
      </c>
      <c r="X133" s="16">
        <v>21.906659077477926</v>
      </c>
    </row>
    <row r="134" spans="1:24">
      <c r="A134" s="15">
        <v>38596</v>
      </c>
      <c r="B134" s="16">
        <v>5.0004405114971808</v>
      </c>
      <c r="C134" s="16">
        <v>4.3708595595382063</v>
      </c>
      <c r="D134" s="16">
        <v>5.4151911169888374</v>
      </c>
      <c r="E134" s="16">
        <v>3.7318051437053259</v>
      </c>
      <c r="F134" s="16">
        <v>4.708157804389967</v>
      </c>
      <c r="G134" s="16"/>
      <c r="H134" s="16">
        <v>5.0090381831535709</v>
      </c>
      <c r="I134" s="16">
        <v>4.3683077393696239</v>
      </c>
      <c r="J134" s="16">
        <v>5.3237282704484432</v>
      </c>
      <c r="K134" s="16">
        <v>3.6905418107840244</v>
      </c>
      <c r="L134" s="16">
        <v>4.6621530457274467</v>
      </c>
      <c r="N134" s="16">
        <v>72.203767042062424</v>
      </c>
      <c r="O134" s="16">
        <v>74.480558618219661</v>
      </c>
      <c r="P134" s="16">
        <v>72.404007344906276</v>
      </c>
      <c r="Q134" s="16">
        <v>74.295204558464974</v>
      </c>
      <c r="R134" s="16">
        <v>73.45714572328167</v>
      </c>
      <c r="T134" s="16">
        <v>24.066380768944708</v>
      </c>
      <c r="U134" s="16">
        <v>22.178098463320808</v>
      </c>
      <c r="V134" s="16">
        <v>23.443298922620226</v>
      </c>
      <c r="W134" s="16">
        <v>22.840073690216212</v>
      </c>
      <c r="X134" s="16">
        <v>22.955767470878786</v>
      </c>
    </row>
    <row r="135" spans="1:24">
      <c r="A135" s="15">
        <v>38626</v>
      </c>
      <c r="B135" s="16">
        <v>5.3182717625518166</v>
      </c>
      <c r="C135" s="16">
        <v>5.0636103390350033</v>
      </c>
      <c r="D135" s="16">
        <v>5.1218673447310303</v>
      </c>
      <c r="E135" s="16">
        <v>5.7943564497992854</v>
      </c>
      <c r="F135" s="16">
        <v>5.671455630487297</v>
      </c>
      <c r="G135" s="16"/>
      <c r="H135" s="16">
        <v>5.2226379685020801</v>
      </c>
      <c r="I135" s="16">
        <v>4.9652241118178946</v>
      </c>
      <c r="J135" s="16">
        <v>5.0462693407973092</v>
      </c>
      <c r="K135" s="16">
        <v>5.7259905545495826</v>
      </c>
      <c r="L135" s="16">
        <v>5.6877119513618748</v>
      </c>
      <c r="N135" s="16">
        <v>71.963328278270296</v>
      </c>
      <c r="O135" s="16">
        <v>72.458892774829948</v>
      </c>
      <c r="P135" s="16">
        <v>72.286562545676063</v>
      </c>
      <c r="Q135" s="16">
        <v>72.808818218971481</v>
      </c>
      <c r="R135" s="16">
        <v>72.843121864712998</v>
      </c>
      <c r="T135" s="16">
        <v>23.965337928039119</v>
      </c>
      <c r="U135" s="16">
        <v>23.680985317583691</v>
      </c>
      <c r="V135" s="16">
        <v>23.799350990166943</v>
      </c>
      <c r="W135" s="16">
        <v>22.69455540430166</v>
      </c>
      <c r="X135" s="16">
        <v>22.746289488151337</v>
      </c>
    </row>
    <row r="136" spans="1:24">
      <c r="A136" s="15">
        <v>38657</v>
      </c>
      <c r="B136" s="16">
        <v>5.0792996137753015</v>
      </c>
      <c r="C136" s="16">
        <v>5.1236668951450861</v>
      </c>
      <c r="D136" s="16">
        <v>5.1550046418128446</v>
      </c>
      <c r="E136" s="16">
        <v>5.0104532735057825</v>
      </c>
      <c r="F136" s="16">
        <v>5.2477973479496196</v>
      </c>
      <c r="G136" s="16"/>
      <c r="H136" s="16">
        <v>5.0783302117546922</v>
      </c>
      <c r="I136" s="16">
        <v>5.0406516828915269</v>
      </c>
      <c r="J136" s="16">
        <v>5.1483095509064638</v>
      </c>
      <c r="K136" s="16">
        <v>4.9643263264790152</v>
      </c>
      <c r="L136" s="16">
        <v>5.1822766725199765</v>
      </c>
      <c r="N136" s="16">
        <v>71.546087217780183</v>
      </c>
      <c r="O136" s="16">
        <v>72.85964035778737</v>
      </c>
      <c r="P136" s="16">
        <v>73.139750935922947</v>
      </c>
      <c r="Q136" s="16">
        <v>74.292763117323091</v>
      </c>
      <c r="R136" s="16">
        <v>72.88254403997675</v>
      </c>
      <c r="T136" s="16">
        <v>24.600666388339764</v>
      </c>
      <c r="U136" s="16">
        <v>23.147586617919025</v>
      </c>
      <c r="V136" s="16">
        <v>22.855273039621149</v>
      </c>
      <c r="W136" s="16">
        <v>21.776631530809716</v>
      </c>
      <c r="X136" s="16">
        <v>23.082612181303421</v>
      </c>
    </row>
    <row r="137" spans="1:24">
      <c r="A137" s="15">
        <v>38687</v>
      </c>
      <c r="B137" s="16">
        <v>5.1470653253555723</v>
      </c>
      <c r="C137" s="16">
        <v>5.3763886427205207</v>
      </c>
      <c r="D137" s="16">
        <v>4.4446300755079378</v>
      </c>
      <c r="E137" s="16">
        <v>5.3695953772130007</v>
      </c>
      <c r="F137" s="16">
        <v>3.7571797516926955</v>
      </c>
      <c r="G137" s="16"/>
      <c r="H137" s="16">
        <v>5.0684241494689601</v>
      </c>
      <c r="I137" s="16">
        <v>5.4021017903914705</v>
      </c>
      <c r="J137" s="16">
        <v>4.3951444462467952</v>
      </c>
      <c r="K137" s="16">
        <v>5.269938458490258</v>
      </c>
      <c r="L137" s="16">
        <v>3.6857270256422279</v>
      </c>
      <c r="N137" s="16">
        <v>71.297324495606958</v>
      </c>
      <c r="O137" s="16">
        <v>73.077552667709284</v>
      </c>
      <c r="P137" s="16">
        <v>74.864003130538578</v>
      </c>
      <c r="Q137" s="16">
        <v>72.996290215881359</v>
      </c>
      <c r="R137" s="16">
        <v>73.972429735077029</v>
      </c>
      <c r="T137" s="16">
        <v>24.778145009899326</v>
      </c>
      <c r="U137" s="16">
        <v>22.743543309628823</v>
      </c>
      <c r="V137" s="16">
        <v>21.596664656479142</v>
      </c>
      <c r="W137" s="16">
        <v>22.834765646792164</v>
      </c>
      <c r="X137" s="16">
        <v>22.982211105147719</v>
      </c>
    </row>
    <row r="138" spans="1:24">
      <c r="A138" s="15">
        <v>38718</v>
      </c>
      <c r="B138" s="16">
        <v>4.956368222416657</v>
      </c>
      <c r="C138" s="16">
        <v>5.4566352575474424</v>
      </c>
      <c r="D138" s="16">
        <v>4.443451501192822</v>
      </c>
      <c r="E138" s="16">
        <v>5.378162157425642</v>
      </c>
      <c r="F138" s="16">
        <v>5.3431899972592412</v>
      </c>
      <c r="G138" s="16"/>
      <c r="H138" s="16">
        <v>4.8580609533813632</v>
      </c>
      <c r="I138" s="16">
        <v>5.3607213730715388</v>
      </c>
      <c r="J138" s="16">
        <v>4.4127524548808248</v>
      </c>
      <c r="K138" s="16">
        <v>5.3350233902873843</v>
      </c>
      <c r="L138" s="16">
        <v>5.2954634267413825</v>
      </c>
      <c r="N138" s="16">
        <v>71.399577997906263</v>
      </c>
      <c r="O138" s="16">
        <v>72.829569429708812</v>
      </c>
      <c r="P138" s="16">
        <v>73.864485954481935</v>
      </c>
      <c r="Q138" s="16">
        <v>72.62953470786492</v>
      </c>
      <c r="R138" s="16">
        <v>73.164417071137777</v>
      </c>
      <c r="T138" s="16">
        <v>24.894563650389699</v>
      </c>
      <c r="U138" s="16">
        <v>22.975547313955676</v>
      </c>
      <c r="V138" s="16">
        <v>22.716400391033851</v>
      </c>
      <c r="W138" s="16">
        <v>23.230417125462051</v>
      </c>
      <c r="X138" s="16">
        <v>22.706617121221679</v>
      </c>
    </row>
    <row r="139" spans="1:24">
      <c r="A139" s="15">
        <v>38749</v>
      </c>
      <c r="B139" s="16">
        <v>5.876723578000318</v>
      </c>
      <c r="C139" s="16">
        <v>5.5817251348867316</v>
      </c>
      <c r="D139" s="16">
        <v>5.0127061173438747</v>
      </c>
      <c r="E139" s="16">
        <v>5.0424600663334305</v>
      </c>
      <c r="F139" s="16">
        <v>4.9114493213524533</v>
      </c>
      <c r="G139" s="16"/>
      <c r="H139" s="16">
        <v>5.7890635648353017</v>
      </c>
      <c r="I139" s="16">
        <v>5.5358370017035368</v>
      </c>
      <c r="J139" s="16">
        <v>4.9213587547322479</v>
      </c>
      <c r="K139" s="16">
        <v>5.0294168596203157</v>
      </c>
      <c r="L139" s="16">
        <v>4.8862259682032283</v>
      </c>
      <c r="N139" s="16">
        <v>70.562480089683646</v>
      </c>
      <c r="O139" s="16">
        <v>73.128993368087791</v>
      </c>
      <c r="P139" s="16">
        <v>73.73703249448738</v>
      </c>
      <c r="Q139" s="16">
        <v>74.1592446072369</v>
      </c>
      <c r="R139" s="16">
        <v>74.373912894469854</v>
      </c>
      <c r="T139" s="16">
        <v>25.015900804110171</v>
      </c>
      <c r="U139" s="16">
        <v>22.55467585360795</v>
      </c>
      <c r="V139" s="16">
        <v>22.347822905561408</v>
      </c>
      <c r="W139" s="16">
        <v>21.929744731700644</v>
      </c>
      <c r="X139" s="16">
        <v>21.811091368558998</v>
      </c>
    </row>
    <row r="140" spans="1:24">
      <c r="A140" s="15">
        <v>38777</v>
      </c>
      <c r="B140" s="16">
        <v>5.2605058814116319</v>
      </c>
      <c r="C140" s="16">
        <v>5.0012160964233709</v>
      </c>
      <c r="D140" s="16">
        <v>5.1972174704146754</v>
      </c>
      <c r="E140" s="16">
        <v>4.8869840973663825</v>
      </c>
      <c r="F140" s="16">
        <v>5.3266085780392842</v>
      </c>
      <c r="G140" s="16"/>
      <c r="H140" s="16">
        <v>5.1975598289825626</v>
      </c>
      <c r="I140" s="16">
        <v>4.9322245214275391</v>
      </c>
      <c r="J140" s="16">
        <v>5.1976406201842966</v>
      </c>
      <c r="K140" s="16">
        <v>4.8423832115641723</v>
      </c>
      <c r="L140" s="16">
        <v>5.2246016910137865</v>
      </c>
      <c r="N140" s="16">
        <v>71.991083112268427</v>
      </c>
      <c r="O140" s="16">
        <v>73.713157716835639</v>
      </c>
      <c r="P140" s="16">
        <v>74.006582239563642</v>
      </c>
      <c r="Q140" s="16">
        <v>74.557722500044079</v>
      </c>
      <c r="R140" s="16">
        <v>72.876153199470409</v>
      </c>
      <c r="T140" s="16">
        <v>24.009059505528281</v>
      </c>
      <c r="U140" s="16">
        <v>22.426206104161768</v>
      </c>
      <c r="V140" s="16">
        <v>21.945921464658962</v>
      </c>
      <c r="W140" s="16">
        <v>21.637750625782989</v>
      </c>
      <c r="X140" s="16">
        <v>23.006484569553606</v>
      </c>
    </row>
    <row r="141" spans="1:24">
      <c r="A141" s="15">
        <v>38808</v>
      </c>
      <c r="B141" s="16">
        <v>5.9973379205443313</v>
      </c>
      <c r="C141" s="16">
        <v>5.7629016190580122</v>
      </c>
      <c r="D141" s="16">
        <v>5.4211080575562107</v>
      </c>
      <c r="E141" s="16">
        <v>4.4764678759736141</v>
      </c>
      <c r="F141" s="16">
        <v>5.2266337466521939</v>
      </c>
      <c r="G141" s="16"/>
      <c r="H141" s="16">
        <v>5.9075137480758579</v>
      </c>
      <c r="I141" s="16">
        <v>5.6523394705951251</v>
      </c>
      <c r="J141" s="16">
        <v>5.3147637998243766</v>
      </c>
      <c r="K141" s="16">
        <v>4.4099270833618469</v>
      </c>
      <c r="L141" s="16">
        <v>5.1552125322983935</v>
      </c>
      <c r="N141" s="16">
        <v>70.766604704761178</v>
      </c>
      <c r="O141" s="16">
        <v>72.351659627667715</v>
      </c>
      <c r="P141" s="16">
        <v>74.307464300248654</v>
      </c>
      <c r="Q141" s="16">
        <v>73.743906853835867</v>
      </c>
      <c r="R141" s="16">
        <v>72.694664167716638</v>
      </c>
      <c r="T141" s="16">
        <v>24.739355538355053</v>
      </c>
      <c r="U141" s="16">
        <v>23.236185546191745</v>
      </c>
      <c r="V141" s="16">
        <v>21.471242768552827</v>
      </c>
      <c r="W141" s="16">
        <v>22.810034617341163</v>
      </c>
      <c r="X141" s="16">
        <v>23.277287522495367</v>
      </c>
    </row>
    <row r="142" spans="1:24">
      <c r="A142" s="15">
        <v>38838</v>
      </c>
      <c r="B142" s="16">
        <v>5.7529215929034985</v>
      </c>
      <c r="C142" s="16">
        <v>6.4219376630374514</v>
      </c>
      <c r="D142" s="16">
        <v>5.7644436674274209</v>
      </c>
      <c r="E142" s="16">
        <v>4.7966387862904503</v>
      </c>
      <c r="F142" s="16">
        <v>5.3293212215973513</v>
      </c>
      <c r="G142" s="16"/>
      <c r="H142" s="16">
        <v>5.7049889950662065</v>
      </c>
      <c r="I142" s="16">
        <v>6.3423882053727763</v>
      </c>
      <c r="J142" s="16">
        <v>5.6947068328818577</v>
      </c>
      <c r="K142" s="16">
        <v>4.7458260739423164</v>
      </c>
      <c r="L142" s="16">
        <v>5.3291517096357133</v>
      </c>
      <c r="N142" s="16">
        <v>71.857523108635291</v>
      </c>
      <c r="O142" s="16">
        <v>71.715892080731351</v>
      </c>
      <c r="P142" s="16">
        <v>73.564179116371676</v>
      </c>
      <c r="Q142" s="16">
        <v>73.777128144286536</v>
      </c>
      <c r="R142" s="16">
        <v>73.731784715341149</v>
      </c>
      <c r="T142" s="16">
        <v>23.783025133186801</v>
      </c>
      <c r="U142" s="16">
        <v>23.38489108087018</v>
      </c>
      <c r="V142" s="16">
        <v>21.968274210928548</v>
      </c>
      <c r="W142" s="16">
        <v>22.451940433703189</v>
      </c>
      <c r="X142" s="16">
        <v>22.1476902233868</v>
      </c>
    </row>
    <row r="143" spans="1:24">
      <c r="A143" s="15">
        <v>38869</v>
      </c>
      <c r="B143" s="16">
        <v>5.6581752153314833</v>
      </c>
      <c r="C143" s="16">
        <v>5.6617240666398345</v>
      </c>
      <c r="D143" s="16">
        <v>5.3470024103795826</v>
      </c>
      <c r="E143" s="16">
        <v>5.1042877765413639</v>
      </c>
      <c r="F143" s="16">
        <v>4.9470420882714627</v>
      </c>
      <c r="G143" s="16"/>
      <c r="H143" s="16">
        <v>5.6176528120240956</v>
      </c>
      <c r="I143" s="16">
        <v>5.590789443076595</v>
      </c>
      <c r="J143" s="16">
        <v>5.2464096792903963</v>
      </c>
      <c r="K143" s="16">
        <v>5.0448829029303557</v>
      </c>
      <c r="L143" s="16">
        <v>4.935174293610757</v>
      </c>
      <c r="N143" s="16">
        <v>71.482586067857966</v>
      </c>
      <c r="O143" s="16">
        <v>73.169224398568872</v>
      </c>
      <c r="P143" s="16">
        <v>73.427310951011236</v>
      </c>
      <c r="Q143" s="16">
        <v>74.656689799267497</v>
      </c>
      <c r="R143" s="16">
        <v>74.691202785640058</v>
      </c>
      <c r="T143" s="16">
        <v>24.239664624998049</v>
      </c>
      <c r="U143" s="16">
        <v>22.418956234734345</v>
      </c>
      <c r="V143" s="16">
        <v>22.459929129845861</v>
      </c>
      <c r="W143" s="16">
        <v>21.330146055869161</v>
      </c>
      <c r="X143" s="16">
        <v>21.448141229000743</v>
      </c>
    </row>
    <row r="144" spans="1:24">
      <c r="A144" s="15">
        <v>38899</v>
      </c>
      <c r="B144" s="16">
        <v>5.3036145103118946</v>
      </c>
      <c r="C144" s="16">
        <v>6.0388693550698571</v>
      </c>
      <c r="D144" s="16">
        <v>5.4553974404715984</v>
      </c>
      <c r="E144" s="16">
        <v>5.7768169124404629</v>
      </c>
      <c r="F144" s="16">
        <v>5.0304940089847161</v>
      </c>
      <c r="G144" s="16"/>
      <c r="H144" s="16">
        <v>5.2638443929237386</v>
      </c>
      <c r="I144" s="16">
        <v>5.9492991106189859</v>
      </c>
      <c r="J144" s="16">
        <v>5.3564033445296753</v>
      </c>
      <c r="K144" s="16">
        <v>5.6684202304762215</v>
      </c>
      <c r="L144" s="16">
        <v>5.0223263982098869</v>
      </c>
      <c r="N144" s="16">
        <v>71.155887961582309</v>
      </c>
      <c r="O144" s="16">
        <v>72.110163702411683</v>
      </c>
      <c r="P144" s="16">
        <v>72.872769657412434</v>
      </c>
      <c r="Q144" s="16">
        <v>74.257553453145846</v>
      </c>
      <c r="R144" s="16">
        <v>73.431902857304337</v>
      </c>
      <c r="T144" s="16">
        <v>24.921590173408635</v>
      </c>
      <c r="U144" s="16">
        <v>23.247082767118346</v>
      </c>
      <c r="V144" s="16">
        <v>22.934432949459275</v>
      </c>
      <c r="W144" s="16">
        <v>21.107513653806386</v>
      </c>
      <c r="X144" s="16">
        <v>22.721860306643755</v>
      </c>
    </row>
    <row r="145" spans="1:24">
      <c r="A145" s="15">
        <v>38930</v>
      </c>
      <c r="B145" s="16">
        <v>5.739616526479022</v>
      </c>
      <c r="C145" s="16">
        <v>5.3171405244666206</v>
      </c>
      <c r="D145" s="16">
        <v>6.3956895287095623</v>
      </c>
      <c r="E145" s="16">
        <v>5.3639113128972724</v>
      </c>
      <c r="F145" s="16">
        <v>4.9836535523876542</v>
      </c>
      <c r="G145" s="16"/>
      <c r="H145" s="16">
        <v>5.6590314500220176</v>
      </c>
      <c r="I145" s="16">
        <v>5.2685079812412692</v>
      </c>
      <c r="J145" s="16">
        <v>6.3324329145958371</v>
      </c>
      <c r="K145" s="16">
        <v>5.2916565425255335</v>
      </c>
      <c r="L145" s="16">
        <v>4.8931419964005034</v>
      </c>
      <c r="N145" s="16">
        <v>71.632247381599612</v>
      </c>
      <c r="O145" s="16">
        <v>73.588894897918124</v>
      </c>
      <c r="P145" s="16">
        <v>71.935131785127354</v>
      </c>
      <c r="Q145" s="16">
        <v>73.763941834187392</v>
      </c>
      <c r="R145" s="16">
        <v>73.253326400419084</v>
      </c>
      <c r="T145" s="16">
        <v>23.967431392588487</v>
      </c>
      <c r="U145" s="16">
        <v>22.246558213515836</v>
      </c>
      <c r="V145" s="16">
        <v>23.149020751712452</v>
      </c>
      <c r="W145" s="16">
        <v>22.031405033391032</v>
      </c>
      <c r="X145" s="16">
        <v>22.898346501541901</v>
      </c>
    </row>
    <row r="146" spans="1:24">
      <c r="A146" s="15">
        <v>38961</v>
      </c>
      <c r="B146" s="16">
        <v>5.296390042616137</v>
      </c>
      <c r="C146" s="16">
        <v>5.741743954957407</v>
      </c>
      <c r="D146" s="16">
        <v>5.2709411895154634</v>
      </c>
      <c r="E146" s="16">
        <v>5.5092468200385918</v>
      </c>
      <c r="F146" s="16">
        <v>5.1089005942288068</v>
      </c>
      <c r="G146" s="16"/>
      <c r="H146" s="16">
        <v>5.2442577365580405</v>
      </c>
      <c r="I146" s="16">
        <v>5.6857583806756864</v>
      </c>
      <c r="J146" s="16">
        <v>5.2500298540961339</v>
      </c>
      <c r="K146" s="16">
        <v>5.419336841157989</v>
      </c>
      <c r="L146" s="16">
        <v>5.0493355787402026</v>
      </c>
      <c r="N146" s="16">
        <v>70.360708054164917</v>
      </c>
      <c r="O146" s="16">
        <v>73.028058315874929</v>
      </c>
      <c r="P146" s="16">
        <v>73.443302296513906</v>
      </c>
      <c r="Q146" s="16">
        <v>73.914691275505646</v>
      </c>
      <c r="R146" s="16">
        <v>74.596760114176703</v>
      </c>
      <c r="T146" s="16">
        <v>25.774060260530753</v>
      </c>
      <c r="U146" s="16">
        <v>22.556676127755974</v>
      </c>
      <c r="V146" s="16">
        <v>22.457301465355645</v>
      </c>
      <c r="W146" s="16">
        <v>21.781320348619371</v>
      </c>
      <c r="X146" s="16">
        <v>21.3814881956406</v>
      </c>
    </row>
    <row r="147" spans="1:24">
      <c r="A147" s="15">
        <v>38991</v>
      </c>
      <c r="B147" s="16">
        <v>5.2471775810372625</v>
      </c>
      <c r="C147" s="16">
        <v>5.2624487335885988</v>
      </c>
      <c r="D147" s="16">
        <v>6.2350996709162283</v>
      </c>
      <c r="E147" s="16">
        <v>6.0306028045399236</v>
      </c>
      <c r="F147" s="16">
        <v>5.5293678941607824</v>
      </c>
      <c r="G147" s="16"/>
      <c r="H147" s="16">
        <v>5.170003662038865</v>
      </c>
      <c r="I147" s="16">
        <v>5.1897509705637273</v>
      </c>
      <c r="J147" s="16">
        <v>6.1193339176342922</v>
      </c>
      <c r="K147" s="16">
        <v>5.9298065552219352</v>
      </c>
      <c r="L147" s="16">
        <v>5.4193208960475756</v>
      </c>
      <c r="N147" s="16">
        <v>71.712106147661672</v>
      </c>
      <c r="O147" s="16">
        <v>73.225495658104222</v>
      </c>
      <c r="P147" s="16">
        <v>72.154090765903874</v>
      </c>
      <c r="Q147" s="16">
        <v>72.78166792346002</v>
      </c>
      <c r="R147" s="16">
        <v>74.103241090338102</v>
      </c>
      <c r="T147" s="16">
        <v>24.290877073091707</v>
      </c>
      <c r="U147" s="16">
        <v>22.715320769806816</v>
      </c>
      <c r="V147" s="16">
        <v>23.045462140039991</v>
      </c>
      <c r="W147" s="16">
        <v>22.523582833512883</v>
      </c>
      <c r="X147" s="16">
        <v>21.530948730265891</v>
      </c>
    </row>
    <row r="148" spans="1:24">
      <c r="A148" s="15">
        <v>39022</v>
      </c>
      <c r="B148" s="16">
        <v>4.5147564165724736</v>
      </c>
      <c r="C148" s="16">
        <v>6.1685197708263413</v>
      </c>
      <c r="D148" s="16">
        <v>5.3058969735310679</v>
      </c>
      <c r="E148" s="16">
        <v>5.8130621934903743</v>
      </c>
      <c r="F148" s="16">
        <v>5.2762732598028732</v>
      </c>
      <c r="G148" s="16"/>
      <c r="H148" s="16">
        <v>4.4090010779312712</v>
      </c>
      <c r="I148" s="16">
        <v>6.0879257969877658</v>
      </c>
      <c r="J148" s="16">
        <v>5.2996349911164851</v>
      </c>
      <c r="K148" s="16">
        <v>5.6969578228541549</v>
      </c>
      <c r="L148" s="16">
        <v>5.199650057971378</v>
      </c>
      <c r="N148" s="16">
        <v>71.682885383035099</v>
      </c>
      <c r="O148" s="16">
        <v>71.914891556705001</v>
      </c>
      <c r="P148" s="16">
        <v>74.198165445969224</v>
      </c>
      <c r="Q148" s="16">
        <v>72.197156971891573</v>
      </c>
      <c r="R148" s="16">
        <v>73.706049974100267</v>
      </c>
      <c r="T148" s="16">
        <v>24.900597963615329</v>
      </c>
      <c r="U148" s="16">
        <v>23.335312777042866</v>
      </c>
      <c r="V148" s="16">
        <v>21.633384592871533</v>
      </c>
      <c r="W148" s="16">
        <v>23.369022346163344</v>
      </c>
      <c r="X148" s="16">
        <v>22.165372619093251</v>
      </c>
    </row>
    <row r="149" spans="1:24">
      <c r="A149" s="15">
        <v>39052</v>
      </c>
      <c r="B149" s="16">
        <v>5.6039556502898753</v>
      </c>
      <c r="C149" s="16">
        <v>5.3564091808694343</v>
      </c>
      <c r="D149" s="16">
        <v>5.8817219167571544</v>
      </c>
      <c r="E149" s="16">
        <v>5.4252437271088541</v>
      </c>
      <c r="F149" s="16">
        <v>5.0955526000617493</v>
      </c>
      <c r="G149" s="16"/>
      <c r="H149" s="16">
        <v>5.5177262323959457</v>
      </c>
      <c r="I149" s="16">
        <v>5.3138977923281923</v>
      </c>
      <c r="J149" s="16">
        <v>5.7845791693319226</v>
      </c>
      <c r="K149" s="16">
        <v>5.3453233562131386</v>
      </c>
      <c r="L149" s="16">
        <v>5.0189530147042003</v>
      </c>
      <c r="N149" s="16">
        <v>72.878017084027732</v>
      </c>
      <c r="O149" s="16">
        <v>71.761023686876044</v>
      </c>
      <c r="P149" s="16">
        <v>72.852132786138156</v>
      </c>
      <c r="Q149" s="16">
        <v>73.397994869476989</v>
      </c>
      <c r="R149" s="16">
        <v>74.593112605523444</v>
      </c>
      <c r="T149" s="16">
        <v>22.793825711009212</v>
      </c>
      <c r="U149" s="16">
        <v>24.137735708524389</v>
      </c>
      <c r="V149" s="16">
        <v>22.617180942616777</v>
      </c>
      <c r="W149" s="16">
        <v>22.368021897626658</v>
      </c>
      <c r="X149" s="16">
        <v>21.398045730665409</v>
      </c>
    </row>
    <row r="150" spans="1:24">
      <c r="A150" s="15">
        <v>39083</v>
      </c>
      <c r="B150" s="16">
        <v>5.0782350824570957</v>
      </c>
      <c r="C150" s="16">
        <v>5.3994164459991518</v>
      </c>
      <c r="D150" s="16">
        <v>5.7920031670443981</v>
      </c>
      <c r="E150" s="16">
        <v>5.6674109117891218</v>
      </c>
      <c r="F150" s="16">
        <v>5.9166370350130535</v>
      </c>
      <c r="G150" s="16"/>
      <c r="H150" s="16">
        <v>5.0165515995927112</v>
      </c>
      <c r="I150" s="16">
        <v>5.335507608856112</v>
      </c>
      <c r="J150" s="16">
        <v>5.7047617137087139</v>
      </c>
      <c r="K150" s="16">
        <v>5.5536673540476009</v>
      </c>
      <c r="L150" s="16">
        <v>5.773648328199533</v>
      </c>
      <c r="N150" s="16">
        <v>72.004162221773555</v>
      </c>
      <c r="O150" s="16">
        <v>73.274082127269764</v>
      </c>
      <c r="P150" s="16">
        <v>72.32726668979214</v>
      </c>
      <c r="Q150" s="16">
        <v>71.809558184053017</v>
      </c>
      <c r="R150" s="16">
        <v>73.359599124965996</v>
      </c>
      <c r="T150" s="16">
        <v>24.17803042524233</v>
      </c>
      <c r="U150" s="16">
        <v>22.55917844113312</v>
      </c>
      <c r="V150" s="16">
        <v>23.235067787208177</v>
      </c>
      <c r="W150" s="16">
        <v>23.856932814426909</v>
      </c>
      <c r="X150" s="16">
        <v>22.059201037411967</v>
      </c>
    </row>
    <row r="151" spans="1:24">
      <c r="A151" s="15">
        <v>39114</v>
      </c>
      <c r="B151" s="16">
        <v>5.0898333096420716</v>
      </c>
      <c r="C151" s="16">
        <v>5.0343151323108533</v>
      </c>
      <c r="D151" s="16">
        <v>6.1624042675786317</v>
      </c>
      <c r="E151" s="16">
        <v>5.4365188743313384</v>
      </c>
      <c r="F151" s="16">
        <v>5.4091981273952543</v>
      </c>
      <c r="G151" s="16"/>
      <c r="H151" s="16">
        <v>4.9780196138843769</v>
      </c>
      <c r="I151" s="16">
        <v>4.9772653083771656</v>
      </c>
      <c r="J151" s="16">
        <v>6.0878219064727581</v>
      </c>
      <c r="K151" s="16">
        <v>5.4195368356166913</v>
      </c>
      <c r="L151" s="16">
        <v>5.3363310940811184</v>
      </c>
      <c r="N151" s="16">
        <v>71.510452484890237</v>
      </c>
      <c r="O151" s="16">
        <v>72.805090089336744</v>
      </c>
      <c r="P151" s="16">
        <v>71.381431783098549</v>
      </c>
      <c r="Q151" s="16">
        <v>74.10915388938642</v>
      </c>
      <c r="R151" s="16">
        <v>72.437053145592074</v>
      </c>
      <c r="T151" s="16">
        <v>24.65548746221048</v>
      </c>
      <c r="U151" s="16">
        <v>23.367131738227744</v>
      </c>
      <c r="V151" s="16">
        <v>23.906274959743115</v>
      </c>
      <c r="W151" s="16">
        <v>21.6654321280072</v>
      </c>
      <c r="X151" s="16">
        <v>23.421457846344961</v>
      </c>
    </row>
    <row r="152" spans="1:24">
      <c r="A152" s="15">
        <v>39142</v>
      </c>
      <c r="B152" s="16">
        <v>5.203631965298527</v>
      </c>
      <c r="C152" s="16">
        <v>6.0119244679127632</v>
      </c>
      <c r="D152" s="16">
        <v>5.6173973142472553</v>
      </c>
      <c r="E152" s="16">
        <v>5.4989740164373009</v>
      </c>
      <c r="F152" s="16">
        <v>5.0302450069441802</v>
      </c>
      <c r="G152" s="16"/>
      <c r="H152" s="16">
        <v>5.1704558678528656</v>
      </c>
      <c r="I152" s="16">
        <v>5.9825036267395673</v>
      </c>
      <c r="J152" s="16">
        <v>5.5371026407507999</v>
      </c>
      <c r="K152" s="16">
        <v>5.4209676320474616</v>
      </c>
      <c r="L152" s="16">
        <v>4.9744915309237454</v>
      </c>
      <c r="N152" s="16">
        <v>72.040302015259826</v>
      </c>
      <c r="O152" s="16">
        <v>73.333575283479277</v>
      </c>
      <c r="P152" s="16">
        <v>72.171114345924863</v>
      </c>
      <c r="Q152" s="16">
        <v>74.081939762854788</v>
      </c>
      <c r="R152" s="16">
        <v>73.394085089963994</v>
      </c>
      <c r="T152" s="16">
        <v>24.003481598846101</v>
      </c>
      <c r="U152" s="16">
        <v>22.031414976746721</v>
      </c>
      <c r="V152" s="16">
        <v>23.530074127901067</v>
      </c>
      <c r="W152" s="16">
        <v>21.636465098839626</v>
      </c>
      <c r="X152" s="16">
        <v>22.705788342885736</v>
      </c>
    </row>
    <row r="153" spans="1:24">
      <c r="A153" s="15">
        <v>39173</v>
      </c>
      <c r="B153" s="16">
        <v>4.9080406616491823</v>
      </c>
      <c r="C153" s="16">
        <v>5.167504498975017</v>
      </c>
      <c r="D153" s="16">
        <v>5.1529947146777815</v>
      </c>
      <c r="E153" s="16">
        <v>5.2461796114393788</v>
      </c>
      <c r="F153" s="16">
        <v>6.131360108299087</v>
      </c>
      <c r="G153" s="16"/>
      <c r="H153" s="16">
        <v>4.8428712483279863</v>
      </c>
      <c r="I153" s="16">
        <v>5.0422999131262873</v>
      </c>
      <c r="J153" s="16">
        <v>5.1182513096031359</v>
      </c>
      <c r="K153" s="16">
        <v>5.2080047354981378</v>
      </c>
      <c r="L153" s="16">
        <v>6.0217751479517592</v>
      </c>
      <c r="N153" s="16">
        <v>72.018907922900482</v>
      </c>
      <c r="O153" s="16">
        <v>73.327952663218795</v>
      </c>
      <c r="P153" s="16">
        <v>73.221255918879564</v>
      </c>
      <c r="Q153" s="16">
        <v>72.584658959781862</v>
      </c>
      <c r="R153" s="16">
        <v>71.833732329295145</v>
      </c>
      <c r="T153" s="16">
        <v>24.252668351114671</v>
      </c>
      <c r="U153" s="16">
        <v>22.696060801407</v>
      </c>
      <c r="V153" s="16">
        <v>22.811974366508551</v>
      </c>
      <c r="W153" s="16">
        <v>23.407447688997138</v>
      </c>
      <c r="X153" s="16">
        <v>23.479963101017294</v>
      </c>
    </row>
    <row r="154" spans="1:24">
      <c r="A154" s="15">
        <v>39203</v>
      </c>
      <c r="B154" s="16">
        <v>4.7777726884076426</v>
      </c>
      <c r="C154" s="16">
        <v>5.4893970226878013</v>
      </c>
      <c r="D154" s="16">
        <v>4.977311939615122</v>
      </c>
      <c r="E154" s="16">
        <v>6.0497987850192896</v>
      </c>
      <c r="F154" s="16">
        <v>5.4177507955942108</v>
      </c>
      <c r="G154" s="16"/>
      <c r="H154" s="16">
        <v>4.6891880753108639</v>
      </c>
      <c r="I154" s="16">
        <v>5.4190370071963541</v>
      </c>
      <c r="J154" s="16">
        <v>4.8900723458384716</v>
      </c>
      <c r="K154" s="16">
        <v>5.9813229686543004</v>
      </c>
      <c r="L154" s="16">
        <v>5.4354397123666232</v>
      </c>
      <c r="N154" s="16">
        <v>72.100505499117617</v>
      </c>
      <c r="O154" s="16">
        <v>72.04246274507156</v>
      </c>
      <c r="P154" s="16">
        <v>73.269865488235382</v>
      </c>
      <c r="Q154" s="16">
        <v>72.058409825001291</v>
      </c>
      <c r="R154" s="16">
        <v>74.030911782849969</v>
      </c>
      <c r="T154" s="16">
        <v>24.241500443654413</v>
      </c>
      <c r="U154" s="16">
        <v>23.761245308458154</v>
      </c>
      <c r="V154" s="16">
        <v>22.902778219019329</v>
      </c>
      <c r="W154" s="16">
        <v>23.273958520459235</v>
      </c>
      <c r="X154" s="16">
        <v>21.776891526768946</v>
      </c>
    </row>
    <row r="155" spans="1:24">
      <c r="A155" s="15">
        <v>39234</v>
      </c>
      <c r="B155" s="16">
        <v>4.5557643790390694</v>
      </c>
      <c r="C155" s="16">
        <v>5.3675150944749266</v>
      </c>
      <c r="D155" s="16">
        <v>5.7973696511003405</v>
      </c>
      <c r="E155" s="16">
        <v>5.1077354548816709</v>
      </c>
      <c r="F155" s="16">
        <v>5.9493140324614373</v>
      </c>
      <c r="G155" s="16"/>
      <c r="H155" s="16">
        <v>4.5415931080790939</v>
      </c>
      <c r="I155" s="16">
        <v>5.312026003846662</v>
      </c>
      <c r="J155" s="16">
        <v>5.764696998579252</v>
      </c>
      <c r="K155" s="16">
        <v>5.0833333598605233</v>
      </c>
      <c r="L155" s="16">
        <v>5.917240176531446</v>
      </c>
      <c r="N155" s="16">
        <v>72.123764016934359</v>
      </c>
      <c r="O155" s="16">
        <v>72.494021669778178</v>
      </c>
      <c r="P155" s="16">
        <v>73.572373546237372</v>
      </c>
      <c r="Q155" s="16">
        <v>72.50997953232779</v>
      </c>
      <c r="R155" s="16">
        <v>73.337369380414771</v>
      </c>
      <c r="T155" s="16">
        <v>24.464425737716621</v>
      </c>
      <c r="U155" s="16">
        <v>23.37263192124956</v>
      </c>
      <c r="V155" s="16">
        <v>21.934512094398738</v>
      </c>
      <c r="W155" s="16">
        <v>23.616803411232173</v>
      </c>
      <c r="X155" s="16">
        <v>22.049872365341599</v>
      </c>
    </row>
    <row r="156" spans="1:24">
      <c r="A156" s="15">
        <v>39264</v>
      </c>
      <c r="B156" s="16">
        <v>5.4769201851176001</v>
      </c>
      <c r="C156" s="16">
        <v>5.4895918727943798</v>
      </c>
      <c r="D156" s="16">
        <v>4.8827277377105407</v>
      </c>
      <c r="E156" s="16">
        <v>5.3152054640146185</v>
      </c>
      <c r="F156" s="16">
        <v>5.3535957044163087</v>
      </c>
      <c r="G156" s="16"/>
      <c r="H156" s="16">
        <v>5.3714778804007599</v>
      </c>
      <c r="I156" s="16">
        <v>5.429078386496899</v>
      </c>
      <c r="J156" s="16">
        <v>4.7664593175177057</v>
      </c>
      <c r="K156" s="16">
        <v>5.2077130724259169</v>
      </c>
      <c r="L156" s="16">
        <v>5.2507519873332305</v>
      </c>
      <c r="N156" s="16">
        <v>70.39025951504199</v>
      </c>
      <c r="O156" s="16">
        <v>72.018746742205238</v>
      </c>
      <c r="P156" s="16">
        <v>73.893857997378419</v>
      </c>
      <c r="Q156" s="16">
        <v>74.040600943435933</v>
      </c>
      <c r="R156" s="16">
        <v>72.779360773966857</v>
      </c>
      <c r="T156" s="16">
        <v>25.614611659514551</v>
      </c>
      <c r="U156" s="16">
        <v>23.844634468393718</v>
      </c>
      <c r="V156" s="16">
        <v>22.347527509251211</v>
      </c>
      <c r="W156" s="16">
        <v>21.768503967090847</v>
      </c>
      <c r="X156" s="16">
        <v>23.142696904173828</v>
      </c>
    </row>
    <row r="157" spans="1:24">
      <c r="A157" s="15">
        <v>39295</v>
      </c>
      <c r="B157" s="16">
        <v>4.8609718307561813</v>
      </c>
      <c r="C157" s="16">
        <v>5.2863761017970914</v>
      </c>
      <c r="D157" s="16">
        <v>6.3092211771821116</v>
      </c>
      <c r="E157" s="16">
        <v>4.9854733848817823</v>
      </c>
      <c r="F157" s="16">
        <v>5.8654152568048508</v>
      </c>
      <c r="G157" s="16"/>
      <c r="H157" s="16">
        <v>4.8131788723380913</v>
      </c>
      <c r="I157" s="16">
        <v>5.179216841599465</v>
      </c>
      <c r="J157" s="16">
        <v>6.2044219573302914</v>
      </c>
      <c r="K157" s="16">
        <v>4.9353180982895077</v>
      </c>
      <c r="L157" s="16">
        <v>5.7698198655986896</v>
      </c>
      <c r="N157" s="16">
        <v>71.786901098266171</v>
      </c>
      <c r="O157" s="16">
        <v>72.885826167092148</v>
      </c>
      <c r="P157" s="16">
        <v>71.862130771104177</v>
      </c>
      <c r="Q157" s="16">
        <v>73.204982907137477</v>
      </c>
      <c r="R157" s="16">
        <v>72.23297425738788</v>
      </c>
      <c r="T157" s="16">
        <v>24.54247546561604</v>
      </c>
      <c r="U157" s="16">
        <v>23.025120106986961</v>
      </c>
      <c r="V157" s="16">
        <v>23.303528134957922</v>
      </c>
      <c r="W157" s="16">
        <v>22.979818295491182</v>
      </c>
      <c r="X157" s="16">
        <v>23.23841929877668</v>
      </c>
    </row>
    <row r="158" spans="1:24">
      <c r="A158" s="15">
        <v>39326</v>
      </c>
      <c r="B158" s="16">
        <v>4.7378733795620542</v>
      </c>
      <c r="C158" s="16">
        <v>4.9787787595171951</v>
      </c>
      <c r="D158" s="16">
        <v>5.7690177464186494</v>
      </c>
      <c r="E158" s="16">
        <v>5.3151670645114768</v>
      </c>
      <c r="F158" s="16">
        <v>5.4621164368650987</v>
      </c>
      <c r="G158" s="16"/>
      <c r="H158" s="16">
        <v>4.6974925827526572</v>
      </c>
      <c r="I158" s="16">
        <v>4.9864506867411214</v>
      </c>
      <c r="J158" s="16">
        <v>5.6869176260771308</v>
      </c>
      <c r="K158" s="16">
        <v>5.2769268132751606</v>
      </c>
      <c r="L158" s="16">
        <v>5.4085014343924271</v>
      </c>
      <c r="N158" s="16">
        <v>73.298938372058814</v>
      </c>
      <c r="O158" s="16">
        <v>72.657614872020389</v>
      </c>
      <c r="P158" s="16">
        <v>73.057106210216574</v>
      </c>
      <c r="Q158" s="16">
        <v>74.500437319338204</v>
      </c>
      <c r="R158" s="16">
        <v>72.519366283657988</v>
      </c>
      <c r="T158" s="16">
        <v>23.132050576037472</v>
      </c>
      <c r="U158" s="16">
        <v>23.615575198791142</v>
      </c>
      <c r="V158" s="16">
        <v>22.437285658134844</v>
      </c>
      <c r="W158" s="16">
        <v>21.324614154060527</v>
      </c>
      <c r="X158" s="16">
        <v>23.323921386257425</v>
      </c>
    </row>
    <row r="159" spans="1:24">
      <c r="A159" s="15">
        <v>39356</v>
      </c>
      <c r="B159" s="16">
        <v>5.0703044717430545</v>
      </c>
      <c r="C159" s="16">
        <v>5.3610909355250689</v>
      </c>
      <c r="D159" s="16">
        <v>5.2256167760494368</v>
      </c>
      <c r="E159" s="16">
        <v>4.8178807222083408</v>
      </c>
      <c r="F159" s="16">
        <v>4.8469380121099199</v>
      </c>
      <c r="G159" s="16"/>
      <c r="H159" s="16">
        <v>4.9918641917078794</v>
      </c>
      <c r="I159" s="16">
        <v>5.2163754758446288</v>
      </c>
      <c r="J159" s="16">
        <v>5.1844195465570637</v>
      </c>
      <c r="K159" s="16">
        <v>4.7180880581755371</v>
      </c>
      <c r="L159" s="16">
        <v>4.7969132697852146</v>
      </c>
      <c r="N159" s="16">
        <v>72.340032989040921</v>
      </c>
      <c r="O159" s="16">
        <v>72.947346786704188</v>
      </c>
      <c r="P159" s="16">
        <v>72.520912832107129</v>
      </c>
      <c r="Q159" s="16">
        <v>73.71235375547478</v>
      </c>
      <c r="R159" s="16">
        <v>73.844427880405405</v>
      </c>
      <c r="T159" s="16">
        <v>23.768571346045068</v>
      </c>
      <c r="U159" s="16">
        <v>22.928259891072685</v>
      </c>
      <c r="V159" s="16">
        <v>23.46684990414813</v>
      </c>
      <c r="W159" s="16">
        <v>22.561279087676244</v>
      </c>
      <c r="X159" s="16">
        <v>22.387971592943238</v>
      </c>
    </row>
    <row r="160" spans="1:24">
      <c r="A160" s="15">
        <v>39387</v>
      </c>
      <c r="B160" s="16">
        <v>5.0049045120350657</v>
      </c>
      <c r="C160" s="16">
        <v>5.4290545246237771</v>
      </c>
      <c r="D160" s="16">
        <v>5.7422946736398153</v>
      </c>
      <c r="E160" s="16">
        <v>5.5823587011449982</v>
      </c>
      <c r="F160" s="16">
        <v>4.9860312698836458</v>
      </c>
      <c r="G160" s="16"/>
      <c r="H160" s="16">
        <v>4.9082842602632457</v>
      </c>
      <c r="I160" s="16">
        <v>5.3481360216312401</v>
      </c>
      <c r="J160" s="16">
        <v>5.6044102481590574</v>
      </c>
      <c r="K160" s="16">
        <v>5.4817328216652461</v>
      </c>
      <c r="L160" s="16">
        <v>4.8891526570210297</v>
      </c>
      <c r="N160" s="16">
        <v>71.850752955108192</v>
      </c>
      <c r="O160" s="16">
        <v>72.470441134202773</v>
      </c>
      <c r="P160" s="16">
        <v>73.129167617500244</v>
      </c>
      <c r="Q160" s="16">
        <v>72.531729119787741</v>
      </c>
      <c r="R160" s="16">
        <v>73.226739393456469</v>
      </c>
      <c r="T160" s="16">
        <v>24.333692402927777</v>
      </c>
      <c r="U160" s="16">
        <v>23.323927443151643</v>
      </c>
      <c r="V160" s="16">
        <v>22.398356680802845</v>
      </c>
      <c r="W160" s="16">
        <v>23.196875418405345</v>
      </c>
      <c r="X160" s="16">
        <v>22.922070619877637</v>
      </c>
    </row>
    <row r="161" spans="1:24">
      <c r="A161" s="15">
        <v>39417</v>
      </c>
      <c r="B161" s="16">
        <v>4.2507660859559229</v>
      </c>
      <c r="C161" s="16">
        <v>4.6912248809119932</v>
      </c>
      <c r="D161" s="16">
        <v>5.3445552697609502</v>
      </c>
      <c r="E161" s="16">
        <v>5.3905656217102731</v>
      </c>
      <c r="F161" s="16">
        <v>4.6950703839941541</v>
      </c>
      <c r="G161" s="16"/>
      <c r="H161" s="16">
        <v>4.2386984366128599</v>
      </c>
      <c r="I161" s="16">
        <v>4.6488622312870609</v>
      </c>
      <c r="J161" s="16">
        <v>5.2846585661752679</v>
      </c>
      <c r="K161" s="16">
        <v>5.2843529720479712</v>
      </c>
      <c r="L161" s="16">
        <v>4.6504664582699187</v>
      </c>
      <c r="N161" s="16">
        <v>72.340113152602299</v>
      </c>
      <c r="O161" s="16">
        <v>73.886921642707506</v>
      </c>
      <c r="P161" s="16">
        <v>72.589677143655493</v>
      </c>
      <c r="Q161" s="16">
        <v>73.100607344287312</v>
      </c>
      <c r="R161" s="16">
        <v>75.223322102726243</v>
      </c>
      <c r="T161" s="16">
        <v>24.342648154570693</v>
      </c>
      <c r="U161" s="16">
        <v>22.40568412006327</v>
      </c>
      <c r="V161" s="16">
        <v>23.307807353086211</v>
      </c>
      <c r="W161" s="16">
        <v>22.708635761815575</v>
      </c>
      <c r="X161" s="16">
        <v>21.042979043994102</v>
      </c>
    </row>
    <row r="162" spans="1:24">
      <c r="A162" s="15">
        <v>39448</v>
      </c>
      <c r="B162" s="16">
        <v>4.7475885797031099</v>
      </c>
      <c r="C162" s="16">
        <v>4.9088575472179103</v>
      </c>
      <c r="D162" s="16">
        <v>5.3475360242995134</v>
      </c>
      <c r="E162" s="16">
        <v>5.3655472161097979</v>
      </c>
      <c r="F162" s="16">
        <v>4.9904988665762682</v>
      </c>
      <c r="G162" s="16"/>
      <c r="H162" s="16">
        <v>4.673550491496421</v>
      </c>
      <c r="I162" s="16">
        <v>4.813328854650849</v>
      </c>
      <c r="J162" s="16">
        <v>5.2634515232029919</v>
      </c>
      <c r="K162" s="16">
        <v>5.2835484527536201</v>
      </c>
      <c r="L162" s="16">
        <v>4.9031033113540197</v>
      </c>
      <c r="N162" s="16">
        <v>72.718783211683871</v>
      </c>
      <c r="O162" s="16">
        <v>73.373354302180104</v>
      </c>
      <c r="P162" s="16">
        <v>72.881222225539119</v>
      </c>
      <c r="Q162" s="16">
        <v>72.80435854935142</v>
      </c>
      <c r="R162" s="16">
        <v>73.942699342863278</v>
      </c>
      <c r="T162" s="16">
        <v>23.702808693368681</v>
      </c>
      <c r="U162" s="16">
        <v>22.849142423262283</v>
      </c>
      <c r="V162" s="16">
        <v>23.013606429046103</v>
      </c>
      <c r="W162" s="16">
        <v>23.05711800483159</v>
      </c>
      <c r="X162" s="16">
        <v>22.19282493152193</v>
      </c>
    </row>
    <row r="163" spans="1:24">
      <c r="A163" s="15">
        <v>39479</v>
      </c>
      <c r="B163" s="16">
        <v>4.8329978805461264</v>
      </c>
      <c r="C163" s="16">
        <v>5.2400551146344458</v>
      </c>
      <c r="D163" s="16">
        <v>5.1819738802503634</v>
      </c>
      <c r="E163" s="16">
        <v>5.858434669140836</v>
      </c>
      <c r="F163" s="16">
        <v>5.6340580364556647</v>
      </c>
      <c r="G163" s="16"/>
      <c r="H163" s="16">
        <v>4.7664277998017823</v>
      </c>
      <c r="I163" s="16">
        <v>5.1509683610246775</v>
      </c>
      <c r="J163" s="16">
        <v>5.1110663921568342</v>
      </c>
      <c r="K163" s="16">
        <v>5.7276587661504035</v>
      </c>
      <c r="L163" s="16">
        <v>5.5814703252463431</v>
      </c>
      <c r="N163" s="16">
        <v>73.054436678684354</v>
      </c>
      <c r="O163" s="16">
        <v>72.854741630106773</v>
      </c>
      <c r="P163" s="16">
        <v>72.182482139435749</v>
      </c>
      <c r="Q163" s="16">
        <v>73.850917240173175</v>
      </c>
      <c r="R163" s="16">
        <v>72.610912556248778</v>
      </c>
      <c r="T163" s="16">
        <v>23.246242477104374</v>
      </c>
      <c r="U163" s="16">
        <v>23.139410023294683</v>
      </c>
      <c r="V163" s="16">
        <v>23.846485659091581</v>
      </c>
      <c r="W163" s="16">
        <v>21.590362687259933</v>
      </c>
      <c r="X163" s="16">
        <v>23.055333280008938</v>
      </c>
    </row>
    <row r="164" spans="1:24">
      <c r="A164" s="15">
        <v>39508</v>
      </c>
      <c r="B164" s="16">
        <v>5.1119183869426257</v>
      </c>
      <c r="C164" s="16">
        <v>4.9112017027306347</v>
      </c>
      <c r="D164" s="16">
        <v>4.6722866961365819</v>
      </c>
      <c r="E164" s="16">
        <v>4.5594320165333801</v>
      </c>
      <c r="F164" s="16">
        <v>5.5008234293781548</v>
      </c>
      <c r="G164" s="16"/>
      <c r="H164" s="16">
        <v>5.039364951874461</v>
      </c>
      <c r="I164" s="16">
        <v>4.8584655756606194</v>
      </c>
      <c r="J164" s="16">
        <v>4.6214664835480468</v>
      </c>
      <c r="K164" s="16">
        <v>4.5415141597812365</v>
      </c>
      <c r="L164" s="16">
        <v>5.3836947923416245</v>
      </c>
      <c r="N164" s="16">
        <v>73.193046216006223</v>
      </c>
      <c r="O164" s="16">
        <v>73.221532106597095</v>
      </c>
      <c r="P164" s="16">
        <v>73.940135433489857</v>
      </c>
      <c r="Q164" s="16">
        <v>72.792891580105263</v>
      </c>
      <c r="R164" s="16">
        <v>73.20467332070794</v>
      </c>
      <c r="T164" s="16">
        <v>22.887742431031828</v>
      </c>
      <c r="U164" s="16">
        <v>22.999176170023524</v>
      </c>
      <c r="V164" s="16">
        <v>22.421959413360661</v>
      </c>
      <c r="W164" s="16">
        <v>23.716652777333028</v>
      </c>
      <c r="X164" s="16">
        <v>22.520697961579522</v>
      </c>
    </row>
    <row r="165" spans="1:24">
      <c r="A165" s="15">
        <v>39539</v>
      </c>
      <c r="B165" s="16">
        <v>5.1049583201022948</v>
      </c>
      <c r="C165" s="16">
        <v>5.0172764002564598</v>
      </c>
      <c r="D165" s="16">
        <v>5.2090987892900484</v>
      </c>
      <c r="E165" s="16">
        <v>5.7769915499585673</v>
      </c>
      <c r="F165" s="16">
        <v>5.3637436128245168</v>
      </c>
      <c r="G165" s="16"/>
      <c r="H165" s="16">
        <v>5.1434809883084771</v>
      </c>
      <c r="I165" s="16">
        <v>4.9468555174710502</v>
      </c>
      <c r="J165" s="16">
        <v>5.1622881276106245</v>
      </c>
      <c r="K165" s="16">
        <v>5.6638762858350358</v>
      </c>
      <c r="L165" s="16">
        <v>5.2767548454083597</v>
      </c>
      <c r="N165" s="16">
        <v>73.252844263052253</v>
      </c>
      <c r="O165" s="16">
        <v>72.857353806789774</v>
      </c>
      <c r="P165" s="16">
        <v>73.216091096633633</v>
      </c>
      <c r="Q165" s="16">
        <v>72.906089660295748</v>
      </c>
      <c r="R165" s="16">
        <v>73.130523904657494</v>
      </c>
      <c r="T165" s="16">
        <v>22.834847351779512</v>
      </c>
      <c r="U165" s="16">
        <v>23.298715049804603</v>
      </c>
      <c r="V165" s="16">
        <v>22.772972719490692</v>
      </c>
      <c r="W165" s="16">
        <v>22.666697753746185</v>
      </c>
      <c r="X165" s="16">
        <v>22.712809449300959</v>
      </c>
    </row>
    <row r="166" spans="1:24">
      <c r="A166" s="15">
        <v>39569</v>
      </c>
      <c r="B166" s="16">
        <v>5.2808400949011904</v>
      </c>
      <c r="C166" s="16">
        <v>5.144082140540732</v>
      </c>
      <c r="D166" s="16">
        <v>5.4825062652739014</v>
      </c>
      <c r="E166" s="16">
        <v>5.3740187934550114</v>
      </c>
      <c r="F166" s="16">
        <v>4.9916714992221625</v>
      </c>
      <c r="G166" s="16"/>
      <c r="H166" s="16">
        <v>5.2065275461286209</v>
      </c>
      <c r="I166" s="16">
        <v>5.0639866498294452</v>
      </c>
      <c r="J166" s="16">
        <v>5.390011246104268</v>
      </c>
      <c r="K166" s="16">
        <v>5.2904901278929062</v>
      </c>
      <c r="L166" s="16">
        <v>4.8983689784608657</v>
      </c>
      <c r="N166" s="16">
        <v>71.263637573350152</v>
      </c>
      <c r="O166" s="16">
        <v>73.523456881742604</v>
      </c>
      <c r="P166" s="16">
        <v>72.404719545991128</v>
      </c>
      <c r="Q166" s="16">
        <v>73.022340020426796</v>
      </c>
      <c r="R166" s="16">
        <v>74.38391483962458</v>
      </c>
      <c r="T166" s="16">
        <v>24.725710138441219</v>
      </c>
      <c r="U166" s="16">
        <v>22.494413087986796</v>
      </c>
      <c r="V166" s="16">
        <v>23.413360209664098</v>
      </c>
      <c r="W166" s="16">
        <v>22.789949766438056</v>
      </c>
      <c r="X166" s="16">
        <v>21.739743828296533</v>
      </c>
    </row>
    <row r="167" spans="1:24">
      <c r="A167" s="15">
        <v>39600</v>
      </c>
      <c r="B167" s="16">
        <v>5.4521616276283966</v>
      </c>
      <c r="C167" s="16">
        <v>5.8952255490258425</v>
      </c>
      <c r="D167" s="16">
        <v>5.5037611701372375</v>
      </c>
      <c r="E167" s="16">
        <v>5.5896929628583685</v>
      </c>
      <c r="F167" s="16">
        <v>5.2724306092077216</v>
      </c>
      <c r="G167" s="16"/>
      <c r="H167" s="16">
        <v>5.362922423426391</v>
      </c>
      <c r="I167" s="16">
        <v>5.7936543213492868</v>
      </c>
      <c r="J167" s="16">
        <v>5.4573980542879861</v>
      </c>
      <c r="K167" s="16">
        <v>5.5169392031547204</v>
      </c>
      <c r="L167" s="16">
        <v>5.1483217110790322</v>
      </c>
      <c r="N167" s="16">
        <v>71.848864337391376</v>
      </c>
      <c r="O167" s="16">
        <v>73.517994780408756</v>
      </c>
      <c r="P167" s="16">
        <v>73.102278844646861</v>
      </c>
      <c r="Q167" s="16">
        <v>73.087662274967215</v>
      </c>
      <c r="R167" s="16">
        <v>72.346528446579498</v>
      </c>
      <c r="T167" s="16">
        <v>24.016416522620119</v>
      </c>
      <c r="U167" s="16">
        <v>21.854843498343783</v>
      </c>
      <c r="V167" s="16">
        <v>22.670429896228935</v>
      </c>
      <c r="W167" s="16">
        <v>22.605044077158801</v>
      </c>
      <c r="X167" s="16">
        <v>23.655411492117295</v>
      </c>
    </row>
    <row r="168" spans="1:24">
      <c r="A168" s="15">
        <v>39630</v>
      </c>
      <c r="B168" s="16">
        <v>6.0339220411429411</v>
      </c>
      <c r="C168" s="16">
        <v>6.2373107518406874</v>
      </c>
      <c r="D168" s="16">
        <v>5.617787706619211</v>
      </c>
      <c r="E168" s="16">
        <v>5.5026466376647907</v>
      </c>
      <c r="F168" s="16">
        <v>5.9059248669187152</v>
      </c>
      <c r="G168" s="16"/>
      <c r="H168" s="16">
        <v>5.964364866767677</v>
      </c>
      <c r="I168" s="16">
        <v>6.1582838792600576</v>
      </c>
      <c r="J168" s="16">
        <v>5.5085080195800193</v>
      </c>
      <c r="K168" s="16">
        <v>5.4665686720066153</v>
      </c>
      <c r="L168" s="16">
        <v>5.7766715941154354</v>
      </c>
      <c r="N168" s="16">
        <v>71.765737928510944</v>
      </c>
      <c r="O168" s="16">
        <v>73.249279626177142</v>
      </c>
      <c r="P168" s="16">
        <v>73.24735821753417</v>
      </c>
      <c r="Q168" s="16">
        <v>72.76200282415067</v>
      </c>
      <c r="R168" s="16">
        <v>72.505559155597481</v>
      </c>
      <c r="T168" s="16">
        <v>23.606733239911797</v>
      </c>
      <c r="U168" s="16">
        <v>21.795617829162456</v>
      </c>
      <c r="V168" s="16">
        <v>22.373118746969915</v>
      </c>
      <c r="W168" s="16">
        <v>23.003613915936178</v>
      </c>
      <c r="X168" s="16">
        <v>22.939522932182197</v>
      </c>
    </row>
    <row r="169" spans="1:24">
      <c r="A169" s="15">
        <v>39661</v>
      </c>
      <c r="B169" s="16">
        <v>5.8685997003267962</v>
      </c>
      <c r="C169" s="16">
        <v>5.5880183855980849</v>
      </c>
      <c r="D169" s="16">
        <v>5.977581287222919</v>
      </c>
      <c r="E169" s="16">
        <v>6.238863181725212</v>
      </c>
      <c r="F169" s="16">
        <v>5.0253315173269035</v>
      </c>
      <c r="G169" s="16"/>
      <c r="H169" s="16">
        <v>5.7790302698999731</v>
      </c>
      <c r="I169" s="16">
        <v>5.5101535372693551</v>
      </c>
      <c r="J169" s="16">
        <v>5.9434018775347388</v>
      </c>
      <c r="K169" s="16">
        <v>6.171797831126737</v>
      </c>
      <c r="L169" s="16">
        <v>4.9657683561479109</v>
      </c>
      <c r="N169" s="16">
        <v>70.592713424674173</v>
      </c>
      <c r="O169" s="16">
        <v>72.360338460036303</v>
      </c>
      <c r="P169" s="16">
        <v>73.008490082789649</v>
      </c>
      <c r="Q169" s="16">
        <v>72.011863966729237</v>
      </c>
      <c r="R169" s="16">
        <v>72.735347208666838</v>
      </c>
      <c r="T169" s="16">
        <v>25.007004740400468</v>
      </c>
      <c r="U169" s="16">
        <v>23.332820219762983</v>
      </c>
      <c r="V169" s="16">
        <v>22.320514904286551</v>
      </c>
      <c r="W169" s="16">
        <v>23.206690582794501</v>
      </c>
      <c r="X169" s="16">
        <v>23.430453205546069</v>
      </c>
    </row>
    <row r="170" spans="1:24">
      <c r="A170" s="15">
        <v>39692</v>
      </c>
      <c r="B170" s="16">
        <v>5.6324327132713119</v>
      </c>
      <c r="C170" s="16">
        <v>5.9088705600240568</v>
      </c>
      <c r="D170" s="16">
        <v>5.6517534894040136</v>
      </c>
      <c r="E170" s="16">
        <v>6.3073493405556418</v>
      </c>
      <c r="F170" s="16">
        <v>6.2436074233108281</v>
      </c>
      <c r="G170" s="16"/>
      <c r="H170" s="16">
        <v>5.5187298961661657</v>
      </c>
      <c r="I170" s="16">
        <v>5.8228028776896057</v>
      </c>
      <c r="J170" s="16">
        <v>5.6569402879350319</v>
      </c>
      <c r="K170" s="16">
        <v>6.2280988764617131</v>
      </c>
      <c r="L170" s="16">
        <v>6.1854140313805424</v>
      </c>
      <c r="N170" s="16">
        <v>71.281840422060938</v>
      </c>
      <c r="O170" s="16">
        <v>72.471339402682318</v>
      </c>
      <c r="P170" s="16">
        <v>73.963886125520887</v>
      </c>
      <c r="Q170" s="16">
        <v>72.672428760497027</v>
      </c>
      <c r="R170" s="16">
        <v>72.465051140393484</v>
      </c>
      <c r="T170" s="16">
        <v>24.50620958458812</v>
      </c>
      <c r="U170" s="16">
        <v>23.017119036867161</v>
      </c>
      <c r="V170" s="16">
        <v>21.567283227936489</v>
      </c>
      <c r="W170" s="16">
        <v>22.435408379389017</v>
      </c>
      <c r="X170" s="16">
        <v>22.708417337382322</v>
      </c>
    </row>
    <row r="171" spans="1:24">
      <c r="A171" s="15">
        <v>39722</v>
      </c>
      <c r="B171" s="16">
        <v>6.3887865949018474</v>
      </c>
      <c r="C171" s="16">
        <v>6.526469904851659</v>
      </c>
      <c r="D171" s="16">
        <v>6.9090824139229294</v>
      </c>
      <c r="E171" s="16">
        <v>5.610883015137377</v>
      </c>
      <c r="F171" s="16">
        <v>6.4286668994702705</v>
      </c>
      <c r="G171" s="16"/>
      <c r="H171" s="16">
        <v>6.3375323320697525</v>
      </c>
      <c r="I171" s="16">
        <v>6.4959620751323541</v>
      </c>
      <c r="J171" s="16">
        <v>6.8027630734132112</v>
      </c>
      <c r="K171" s="16">
        <v>5.5178343712256783</v>
      </c>
      <c r="L171" s="16">
        <v>6.3215396432636721</v>
      </c>
      <c r="N171" s="16">
        <v>71.366748975684501</v>
      </c>
      <c r="O171" s="16">
        <v>72.554491256109742</v>
      </c>
      <c r="P171" s="16">
        <v>72.527814941882212</v>
      </c>
      <c r="Q171" s="16">
        <v>73.978628475525227</v>
      </c>
      <c r="R171" s="16">
        <v>72.277259252996345</v>
      </c>
      <c r="T171" s="16">
        <v>23.718228536507748</v>
      </c>
      <c r="U171" s="16">
        <v>22.39277481380498</v>
      </c>
      <c r="V171" s="16">
        <v>22.087975765069636</v>
      </c>
      <c r="W171" s="16">
        <v>21.610414568152844</v>
      </c>
      <c r="X171" s="16">
        <v>22.702361794867841</v>
      </c>
    </row>
    <row r="172" spans="1:24">
      <c r="A172" s="15">
        <v>39753</v>
      </c>
      <c r="B172" s="16">
        <v>6.264989066181526</v>
      </c>
      <c r="C172" s="16">
        <v>6.376821541197299</v>
      </c>
      <c r="D172" s="16">
        <v>6.4873198832554211</v>
      </c>
      <c r="E172" s="16">
        <v>5.8394776759989533</v>
      </c>
      <c r="F172" s="16">
        <v>6.5558967938990786</v>
      </c>
      <c r="G172" s="16"/>
      <c r="H172" s="16">
        <v>6.1283467920826293</v>
      </c>
      <c r="I172" s="16">
        <v>6.2435640202780469</v>
      </c>
      <c r="J172" s="16">
        <v>6.389540862868313</v>
      </c>
      <c r="K172" s="16">
        <v>5.7854941550227332</v>
      </c>
      <c r="L172" s="16">
        <v>6.5001062640252503</v>
      </c>
      <c r="N172" s="16">
        <v>70.328827752504495</v>
      </c>
      <c r="O172" s="16">
        <v>71.460160753409994</v>
      </c>
      <c r="P172" s="16">
        <v>72.07153300181902</v>
      </c>
      <c r="Q172" s="16">
        <v>74.024126524201534</v>
      </c>
      <c r="R172" s="16">
        <v>72.267858864480175</v>
      </c>
      <c r="T172" s="16">
        <v>24.96734908447225</v>
      </c>
      <c r="U172" s="16">
        <v>23.663168997511942</v>
      </c>
      <c r="V172" s="16">
        <v>22.911535330413564</v>
      </c>
      <c r="W172" s="16">
        <v>21.375171732082809</v>
      </c>
      <c r="X172" s="16">
        <v>22.681909056202517</v>
      </c>
    </row>
    <row r="173" spans="1:24">
      <c r="A173" s="15">
        <v>39783</v>
      </c>
      <c r="B173" s="16">
        <v>6.8936427428442926</v>
      </c>
      <c r="C173" s="16">
        <v>6.977523440911539</v>
      </c>
      <c r="D173" s="16">
        <v>6.7123910997642966</v>
      </c>
      <c r="E173" s="16">
        <v>6.2587077734347849</v>
      </c>
      <c r="F173" s="16">
        <v>6.2667722180393364</v>
      </c>
      <c r="G173" s="16"/>
      <c r="H173" s="16">
        <v>6.7347071476412754</v>
      </c>
      <c r="I173" s="16">
        <v>6.8627828008707485</v>
      </c>
      <c r="J173" s="16">
        <v>6.5744630428176825</v>
      </c>
      <c r="K173" s="16">
        <v>6.1584590695149002</v>
      </c>
      <c r="L173" s="16">
        <v>6.1693768403731832</v>
      </c>
      <c r="N173" s="16">
        <v>71.30739081407927</v>
      </c>
      <c r="O173" s="16">
        <v>71.313150957640943</v>
      </c>
      <c r="P173" s="16">
        <v>72.650441923072279</v>
      </c>
      <c r="Q173" s="16">
        <v>73.301031038030075</v>
      </c>
      <c r="R173" s="16">
        <v>71.563940434705671</v>
      </c>
      <c r="T173" s="16">
        <v>23.485849516887335</v>
      </c>
      <c r="U173" s="16">
        <v>23.415661101572088</v>
      </c>
      <c r="V173" s="16">
        <v>22.187479015966638</v>
      </c>
      <c r="W173" s="16">
        <v>21.82722392864844</v>
      </c>
      <c r="X173" s="16">
        <v>23.681593757253932</v>
      </c>
    </row>
    <row r="174" spans="1:24">
      <c r="A174" s="15">
        <v>39814</v>
      </c>
      <c r="B174" s="16">
        <v>6.4178309028169895</v>
      </c>
      <c r="C174" s="16">
        <v>6.8472488445016868</v>
      </c>
      <c r="D174" s="16">
        <v>7.6490463981800687</v>
      </c>
      <c r="E174" s="16">
        <v>6.8995758618714556</v>
      </c>
      <c r="F174" s="16">
        <v>6.4817035034910626</v>
      </c>
      <c r="G174" s="16"/>
      <c r="H174" s="16">
        <v>6.2985001773760017</v>
      </c>
      <c r="I174" s="16">
        <v>6.7266199965153373</v>
      </c>
      <c r="J174" s="16">
        <v>7.5921925621599966</v>
      </c>
      <c r="K174" s="16">
        <v>6.8008318855759242</v>
      </c>
      <c r="L174" s="16">
        <v>6.3477188721503444</v>
      </c>
      <c r="N174" s="16">
        <v>72.117312262896718</v>
      </c>
      <c r="O174" s="16">
        <v>72.089104325597674</v>
      </c>
      <c r="P174" s="16">
        <v>71.985300491235009</v>
      </c>
      <c r="Q174" s="16">
        <v>72.859177013744542</v>
      </c>
      <c r="R174" s="16">
        <v>73.690186154240351</v>
      </c>
      <c r="T174" s="16">
        <v>22.997495890702105</v>
      </c>
      <c r="U174" s="16">
        <v>22.62737333735577</v>
      </c>
      <c r="V174" s="16">
        <v>22.094187842247646</v>
      </c>
      <c r="W174" s="16">
        <v>21.718945417840285</v>
      </c>
      <c r="X174" s="16">
        <v>21.271580154808241</v>
      </c>
    </row>
    <row r="175" spans="1:24">
      <c r="A175" s="15">
        <v>39845</v>
      </c>
      <c r="B175" s="16">
        <v>6.8009854893372026</v>
      </c>
      <c r="C175" s="16">
        <v>6.7503575816165551</v>
      </c>
      <c r="D175" s="16">
        <v>7.1579465427025868</v>
      </c>
      <c r="E175" s="16">
        <v>7.1348352651044289</v>
      </c>
      <c r="F175" s="16">
        <v>6.2346919159711947</v>
      </c>
      <c r="G175" s="16"/>
      <c r="H175" s="16">
        <v>6.7513311109318286</v>
      </c>
      <c r="I175" s="16">
        <v>6.5910742671656166</v>
      </c>
      <c r="J175" s="16">
        <v>7.0556535649661409</v>
      </c>
      <c r="K175" s="16">
        <v>7.0593754214365116</v>
      </c>
      <c r="L175" s="16">
        <v>6.2124412881020037</v>
      </c>
      <c r="N175" s="16">
        <v>69.996609537666728</v>
      </c>
      <c r="O175" s="16">
        <v>70.760191315966253</v>
      </c>
      <c r="P175" s="16">
        <v>71.200223395249424</v>
      </c>
      <c r="Q175" s="16">
        <v>71.290886501135645</v>
      </c>
      <c r="R175" s="16">
        <v>73.72726030286276</v>
      </c>
      <c r="T175" s="16">
        <v>24.861306729791231</v>
      </c>
      <c r="U175" s="16">
        <v>24.088803032028004</v>
      </c>
      <c r="V175" s="16">
        <v>23.288531324418692</v>
      </c>
      <c r="W175" s="16">
        <v>23.213338164515356</v>
      </c>
      <c r="X175" s="16">
        <v>21.380824275304018</v>
      </c>
    </row>
    <row r="176" spans="1:24">
      <c r="A176" s="15">
        <v>39873</v>
      </c>
      <c r="B176" s="16">
        <v>7.7743899449624827</v>
      </c>
      <c r="C176" s="16">
        <v>7.7254170335721355</v>
      </c>
      <c r="D176" s="16">
        <v>8.4957530910896786</v>
      </c>
      <c r="E176" s="16">
        <v>7.433446004378327</v>
      </c>
      <c r="F176" s="16">
        <v>7.1767146612145867</v>
      </c>
      <c r="G176" s="16"/>
      <c r="H176" s="16">
        <v>7.6912918487683539</v>
      </c>
      <c r="I176" s="16">
        <v>7.5531990012917714</v>
      </c>
      <c r="J176" s="16">
        <v>8.3386386855372443</v>
      </c>
      <c r="K176" s="16">
        <v>7.2857430169904687</v>
      </c>
      <c r="L176" s="16">
        <v>7.0027745560372558</v>
      </c>
      <c r="N176" s="16">
        <v>70.574100929036604</v>
      </c>
      <c r="O176" s="16">
        <v>71.535021543483921</v>
      </c>
      <c r="P176" s="16">
        <v>70.444595527775519</v>
      </c>
      <c r="Q176" s="16">
        <v>71.755236624721377</v>
      </c>
      <c r="R176" s="16">
        <v>72.736814903063205</v>
      </c>
      <c r="T176" s="16">
        <v>23.457544010341778</v>
      </c>
      <c r="U176" s="16">
        <v>22.561040415737732</v>
      </c>
      <c r="V176" s="16">
        <v>23.10845138889573</v>
      </c>
      <c r="W176" s="16">
        <v>22.505133826481778</v>
      </c>
      <c r="X176" s="16">
        <v>21.6256012694198</v>
      </c>
    </row>
    <row r="177" spans="1:24">
      <c r="A177" s="15">
        <v>39904</v>
      </c>
      <c r="B177" s="16">
        <v>7.328861532492251</v>
      </c>
      <c r="C177" s="16">
        <v>6.984200328703233</v>
      </c>
      <c r="D177" s="16">
        <v>7.1982950775664953</v>
      </c>
      <c r="E177" s="16">
        <v>8.0451721810936085</v>
      </c>
      <c r="F177" s="16">
        <v>7.4740925147571931</v>
      </c>
      <c r="G177" s="16"/>
      <c r="H177" s="16">
        <v>7.2016878331071563</v>
      </c>
      <c r="I177" s="16">
        <v>6.8568607333450355</v>
      </c>
      <c r="J177" s="16">
        <v>7.0485114845818275</v>
      </c>
      <c r="K177" s="16">
        <v>7.940957233929562</v>
      </c>
      <c r="L177" s="16">
        <v>7.3308115761724526</v>
      </c>
      <c r="N177" s="16">
        <v>70.615886138595187</v>
      </c>
      <c r="O177" s="16">
        <v>71.670780979781384</v>
      </c>
      <c r="P177" s="16">
        <v>71.322207699053521</v>
      </c>
      <c r="Q177" s="16">
        <v>71.812080964660069</v>
      </c>
      <c r="R177" s="16">
        <v>72.435515706870689</v>
      </c>
      <c r="T177" s="16">
        <v>23.894319674303681</v>
      </c>
      <c r="U177" s="16">
        <v>22.976716773809052</v>
      </c>
      <c r="V177" s="16">
        <v>23.170713632460366</v>
      </c>
      <c r="W177" s="16">
        <v>22.018753501878791</v>
      </c>
      <c r="X177" s="16">
        <v>21.769889077467237</v>
      </c>
    </row>
    <row r="178" spans="1:24">
      <c r="A178" s="15">
        <v>39934</v>
      </c>
      <c r="B178" s="16">
        <v>8.3391883737782706</v>
      </c>
      <c r="C178" s="16">
        <v>8.1039796579789645</v>
      </c>
      <c r="D178" s="16">
        <v>7.37274531036425</v>
      </c>
      <c r="E178" s="16">
        <v>8.0124563623196536</v>
      </c>
      <c r="F178" s="16">
        <v>8.156640614440283</v>
      </c>
      <c r="G178" s="16"/>
      <c r="H178" s="16">
        <v>8.265798050612446</v>
      </c>
      <c r="I178" s="16">
        <v>7.9892420482369939</v>
      </c>
      <c r="J178" s="16">
        <v>7.2621235050995718</v>
      </c>
      <c r="K178" s="16">
        <v>7.9416617611610176</v>
      </c>
      <c r="L178" s="16">
        <v>8.0535116612051336</v>
      </c>
      <c r="N178" s="16">
        <v>69.588788427702525</v>
      </c>
      <c r="O178" s="16">
        <v>69.955516033443857</v>
      </c>
      <c r="P178" s="16">
        <v>71.174080219072579</v>
      </c>
      <c r="Q178" s="16">
        <v>70.949968711003123</v>
      </c>
      <c r="R178" s="16">
        <v>70.549220104447372</v>
      </c>
      <c r="T178" s="16">
        <v>24.216977523646062</v>
      </c>
      <c r="U178" s="16">
        <v>23.934499160413779</v>
      </c>
      <c r="V178" s="16">
        <v>23.219646849881467</v>
      </c>
      <c r="W178" s="16">
        <v>22.931218449617262</v>
      </c>
      <c r="X178" s="16">
        <v>23.29196132924622</v>
      </c>
    </row>
    <row r="179" spans="1:24">
      <c r="A179" s="15">
        <v>39965</v>
      </c>
      <c r="B179" s="16">
        <v>8.6793471701910452</v>
      </c>
      <c r="C179" s="16">
        <v>7.9726208100590297</v>
      </c>
      <c r="D179" s="16">
        <v>8.5695868670331627</v>
      </c>
      <c r="E179" s="16">
        <v>8.2978851300108882</v>
      </c>
      <c r="F179" s="16">
        <v>8.1824578103677315</v>
      </c>
      <c r="G179" s="16"/>
      <c r="H179" s="16">
        <v>8.4572718052647424</v>
      </c>
      <c r="I179" s="16">
        <v>7.9500237662962814</v>
      </c>
      <c r="J179" s="16">
        <v>8.3971803851423861</v>
      </c>
      <c r="K179" s="16">
        <v>8.1889172621434945</v>
      </c>
      <c r="L179" s="16">
        <v>8.0078109497791914</v>
      </c>
      <c r="N179" s="16">
        <v>68.419460373974914</v>
      </c>
      <c r="O179" s="16">
        <v>71.008671057615842</v>
      </c>
      <c r="P179" s="16">
        <v>70.827344412736863</v>
      </c>
      <c r="Q179" s="16">
        <v>70.421751689514721</v>
      </c>
      <c r="R179" s="16">
        <v>71.296238943974672</v>
      </c>
      <c r="T179" s="16">
        <v>25.053784128951705</v>
      </c>
      <c r="U179" s="16">
        <v>22.757279344852623</v>
      </c>
      <c r="V179" s="16">
        <v>22.519545876123253</v>
      </c>
      <c r="W179" s="16">
        <v>23.246589862347822</v>
      </c>
      <c r="X179" s="16">
        <v>22.374478573273297</v>
      </c>
    </row>
    <row r="180" spans="1:24">
      <c r="A180" s="15">
        <v>39995</v>
      </c>
      <c r="B180" s="16">
        <v>7.5379507054064039</v>
      </c>
      <c r="C180" s="16">
        <v>7.9894392818721016</v>
      </c>
      <c r="D180" s="16">
        <v>6.6251968691862739</v>
      </c>
      <c r="E180" s="16">
        <v>7.8364437029429341</v>
      </c>
      <c r="F180" s="16">
        <v>7.6631711130890388</v>
      </c>
      <c r="G180" s="16"/>
      <c r="H180" s="16">
        <v>7.3538125835568584</v>
      </c>
      <c r="I180" s="16">
        <v>7.8424778422560699</v>
      </c>
      <c r="J180" s="16">
        <v>6.5200566585635746</v>
      </c>
      <c r="K180" s="16">
        <v>7.7360992236398918</v>
      </c>
      <c r="L180" s="16">
        <v>7.578826758419642</v>
      </c>
      <c r="N180" s="16">
        <v>69.99740043140082</v>
      </c>
      <c r="O180" s="16">
        <v>70.710976525488149</v>
      </c>
      <c r="P180" s="16">
        <v>71.28761085483896</v>
      </c>
      <c r="Q180" s="16">
        <v>71.229198239926845</v>
      </c>
      <c r="R180" s="16">
        <v>71.206021441384124</v>
      </c>
      <c r="T180" s="16">
        <v>24.240620110742583</v>
      </c>
      <c r="U180" s="16">
        <v>23.025432082301382</v>
      </c>
      <c r="V180" s="16">
        <v>23.601641780271141</v>
      </c>
      <c r="W180" s="16">
        <v>22.584761823446435</v>
      </c>
      <c r="X180" s="16">
        <v>22.75866508855492</v>
      </c>
    </row>
    <row r="181" spans="1:24">
      <c r="A181" s="15">
        <v>40026</v>
      </c>
      <c r="B181" s="16">
        <v>7.7351353523322492</v>
      </c>
      <c r="C181" s="16">
        <v>7.7198488408207284</v>
      </c>
      <c r="D181" s="16">
        <v>8.6474156106582747</v>
      </c>
      <c r="E181" s="16">
        <v>7.716467369799175</v>
      </c>
      <c r="F181" s="16">
        <v>7.4378705043231577</v>
      </c>
      <c r="G181" s="16"/>
      <c r="H181" s="16">
        <v>7.5622192946854936</v>
      </c>
      <c r="I181" s="16">
        <v>7.6187042464238433</v>
      </c>
      <c r="J181" s="16">
        <v>8.5689446607057889</v>
      </c>
      <c r="K181" s="16">
        <v>7.5612635058617537</v>
      </c>
      <c r="L181" s="16">
        <v>7.2965053077052717</v>
      </c>
      <c r="N181" s="16">
        <v>69.91393684309115</v>
      </c>
      <c r="O181" s="16">
        <v>70.517366611403148</v>
      </c>
      <c r="P181" s="16">
        <v>69.448650450475697</v>
      </c>
      <c r="Q181" s="16">
        <v>71.021052870565839</v>
      </c>
      <c r="R181" s="16">
        <v>70.638595871007354</v>
      </c>
      <c r="T181" s="16">
        <v>24.16352652949109</v>
      </c>
      <c r="U181" s="16">
        <v>23.51045227409158</v>
      </c>
      <c r="V181" s="16">
        <v>24.002523026011836</v>
      </c>
      <c r="W181" s="16">
        <v>23.010605050367069</v>
      </c>
      <c r="X181" s="16">
        <v>23.607509537683626</v>
      </c>
    </row>
    <row r="182" spans="1:24">
      <c r="A182" s="15">
        <v>40057</v>
      </c>
      <c r="B182" s="16">
        <v>7.7799052262875534</v>
      </c>
      <c r="C182" s="16">
        <v>8.6168587977409636</v>
      </c>
      <c r="D182" s="16">
        <v>8.0419323455609941</v>
      </c>
      <c r="E182" s="16">
        <v>8.1169604482911222</v>
      </c>
      <c r="F182" s="16">
        <v>7.8324978376708696</v>
      </c>
      <c r="G182" s="16"/>
      <c r="H182" s="16">
        <v>7.7560393663529625</v>
      </c>
      <c r="I182" s="16">
        <v>8.4397184831303189</v>
      </c>
      <c r="J182" s="16">
        <v>8.0669051928599043</v>
      </c>
      <c r="K182" s="16">
        <v>8.0303884407234989</v>
      </c>
      <c r="L182" s="16">
        <v>7.711411868357394</v>
      </c>
      <c r="N182" s="16">
        <v>70.3823375291242</v>
      </c>
      <c r="O182" s="16">
        <v>69.160101052922698</v>
      </c>
      <c r="P182" s="16">
        <v>71.184591724315055</v>
      </c>
      <c r="Q182" s="16">
        <v>70.562864517161586</v>
      </c>
      <c r="R182" s="16">
        <v>70.308640570068476</v>
      </c>
      <c r="T182" s="16">
        <v>23.603136888535108</v>
      </c>
      <c r="U182" s="16">
        <v>24.311315869851953</v>
      </c>
      <c r="V182" s="16">
        <v>22.464382042941605</v>
      </c>
      <c r="W182" s="16">
        <v>23.191773219050553</v>
      </c>
      <c r="X182" s="16">
        <v>23.700911339228217</v>
      </c>
    </row>
    <row r="183" spans="1:24">
      <c r="A183" s="15">
        <v>40087</v>
      </c>
      <c r="B183" s="16">
        <v>7.8420285703721309</v>
      </c>
      <c r="C183" s="16">
        <v>8.0706956907477689</v>
      </c>
      <c r="D183" s="16">
        <v>8.42911779020152</v>
      </c>
      <c r="E183" s="16">
        <v>7.0181749582308894</v>
      </c>
      <c r="F183" s="16">
        <v>8.0871068220209672</v>
      </c>
      <c r="G183" s="16"/>
      <c r="H183" s="16">
        <v>7.7680891365425273</v>
      </c>
      <c r="I183" s="16">
        <v>7.8990258075679876</v>
      </c>
      <c r="J183" s="16">
        <v>8.2965735399692555</v>
      </c>
      <c r="K183" s="16">
        <v>6.9729380734765538</v>
      </c>
      <c r="L183" s="16">
        <v>7.9024728476740096</v>
      </c>
      <c r="N183" s="16">
        <v>69.87011532807837</v>
      </c>
      <c r="O183" s="16">
        <v>71.251368356280025</v>
      </c>
      <c r="P183" s="16">
        <v>70.757751239183705</v>
      </c>
      <c r="Q183" s="16">
        <v>71.965964518676998</v>
      </c>
      <c r="R183" s="16">
        <v>71.426879903477811</v>
      </c>
      <c r="T183" s="16">
        <v>24.124753247379434</v>
      </c>
      <c r="U183" s="16">
        <v>22.510782816290622</v>
      </c>
      <c r="V183" s="16">
        <v>22.758722865511999</v>
      </c>
      <c r="W183" s="16">
        <v>22.554297747745945</v>
      </c>
      <c r="X183" s="16">
        <v>22.179182656851925</v>
      </c>
    </row>
    <row r="184" spans="1:24">
      <c r="A184" s="15">
        <v>40118</v>
      </c>
      <c r="B184" s="16">
        <v>7.4541519379624654</v>
      </c>
      <c r="C184" s="16">
        <v>8.0399689447173657</v>
      </c>
      <c r="D184" s="16">
        <v>7.3865348787104352</v>
      </c>
      <c r="E184" s="16">
        <v>7.8580192576192243</v>
      </c>
      <c r="F184" s="16">
        <v>7.5565939812346699</v>
      </c>
      <c r="G184" s="16"/>
      <c r="H184" s="16">
        <v>7.2805588705086635</v>
      </c>
      <c r="I184" s="16">
        <v>7.8654624685107022</v>
      </c>
      <c r="J184" s="16">
        <v>7.2675936357238706</v>
      </c>
      <c r="K184" s="16">
        <v>7.7172148070811657</v>
      </c>
      <c r="L184" s="16">
        <v>7.4148355777300665</v>
      </c>
      <c r="N184" s="16">
        <v>68.412510626761943</v>
      </c>
      <c r="O184" s="16">
        <v>71.055332409686443</v>
      </c>
      <c r="P184" s="16">
        <v>70.936680555007527</v>
      </c>
      <c r="Q184" s="16">
        <v>70.130405342868485</v>
      </c>
      <c r="R184" s="16">
        <v>70.750743928553433</v>
      </c>
      <c r="T184" s="16">
        <v>26.107913832938941</v>
      </c>
      <c r="U184" s="16">
        <v>22.759807738118297</v>
      </c>
      <c r="V184" s="16">
        <v>23.390977458200172</v>
      </c>
      <c r="W184" s="16">
        <v>23.940773281153628</v>
      </c>
      <c r="X184" s="16">
        <v>23.531813217687219</v>
      </c>
    </row>
    <row r="185" spans="1:24">
      <c r="A185" s="15">
        <v>40148</v>
      </c>
      <c r="B185" s="16">
        <v>7.5582160468064501</v>
      </c>
      <c r="C185" s="16">
        <v>8.1720033553844988</v>
      </c>
      <c r="D185" s="16">
        <v>9.2490560440639324</v>
      </c>
      <c r="E185" s="16">
        <v>8.2352597460523818</v>
      </c>
      <c r="F185" s="16">
        <v>7.9841627403160409</v>
      </c>
      <c r="G185" s="16"/>
      <c r="H185" s="16">
        <v>7.3454170973251127</v>
      </c>
      <c r="I185" s="16">
        <v>8.0769589655315244</v>
      </c>
      <c r="J185" s="16">
        <v>9.0987788702790215</v>
      </c>
      <c r="K185" s="16">
        <v>8.2000639751281135</v>
      </c>
      <c r="L185" s="16">
        <v>7.8712028991734337</v>
      </c>
      <c r="N185" s="16">
        <v>69.311151260511963</v>
      </c>
      <c r="O185" s="16">
        <v>71.23125585107509</v>
      </c>
      <c r="P185" s="16">
        <v>68.484349756345964</v>
      </c>
      <c r="Q185" s="16">
        <v>71.247421484342993</v>
      </c>
      <c r="R185" s="16">
        <v>70.693202751153336</v>
      </c>
      <c r="T185" s="16">
        <v>25.11491795961253</v>
      </c>
      <c r="U185" s="16">
        <v>22.601470061415821</v>
      </c>
      <c r="V185" s="16">
        <v>24.744642408221797</v>
      </c>
      <c r="W185" s="16">
        <v>22.489596219074144</v>
      </c>
      <c r="X185" s="16">
        <v>23.360484253378928</v>
      </c>
    </row>
    <row r="186" spans="1:24">
      <c r="A186" s="15">
        <v>40179</v>
      </c>
      <c r="B186" s="16">
        <v>7.9124927254077839</v>
      </c>
      <c r="C186" s="16">
        <v>8.3261607532409041</v>
      </c>
      <c r="D186" s="16">
        <v>7.5249868449533279</v>
      </c>
      <c r="E186" s="16">
        <v>7.6641419715730752</v>
      </c>
      <c r="F186" s="16">
        <v>7.3668882204591837</v>
      </c>
      <c r="G186" s="16"/>
      <c r="H186" s="16">
        <v>7.7967985509064963</v>
      </c>
      <c r="I186" s="16">
        <v>8.1828273939778224</v>
      </c>
      <c r="J186" s="16">
        <v>7.4357818372447619</v>
      </c>
      <c r="K186" s="16">
        <v>7.6147513368529376</v>
      </c>
      <c r="L186" s="16">
        <v>7.2409584543493732</v>
      </c>
      <c r="N186" s="16">
        <v>68.971730050000843</v>
      </c>
      <c r="O186" s="16">
        <v>70.790324852065112</v>
      </c>
      <c r="P186" s="16">
        <v>71.151912861614704</v>
      </c>
      <c r="Q186" s="16">
        <v>70.795739347244478</v>
      </c>
      <c r="R186" s="16">
        <v>71.476303080753212</v>
      </c>
      <c r="T186" s="16">
        <v>25.110495055519472</v>
      </c>
      <c r="U186" s="16">
        <v>22.794055372781187</v>
      </c>
      <c r="V186" s="16">
        <v>23.077457725928948</v>
      </c>
      <c r="W186" s="16">
        <v>23.286676436917343</v>
      </c>
      <c r="X186" s="16">
        <v>22.850362803043481</v>
      </c>
    </row>
    <row r="187" spans="1:24">
      <c r="A187" s="15">
        <v>40210</v>
      </c>
      <c r="B187" s="16">
        <v>8.7190372675123164</v>
      </c>
      <c r="C187" s="16">
        <v>8.0135200765178638</v>
      </c>
      <c r="D187" s="16">
        <v>7.9262523405989498</v>
      </c>
      <c r="E187" s="16">
        <v>7.9445699136632308</v>
      </c>
      <c r="F187" s="16">
        <v>7.6420945573514683</v>
      </c>
      <c r="G187" s="16"/>
      <c r="H187" s="16">
        <v>8.6050817190020261</v>
      </c>
      <c r="I187" s="16">
        <v>7.8381126648978645</v>
      </c>
      <c r="J187" s="16">
        <v>7.7579902650543096</v>
      </c>
      <c r="K187" s="16">
        <v>7.788019280586016</v>
      </c>
      <c r="L187" s="16">
        <v>7.5058167340239637</v>
      </c>
      <c r="N187" s="16">
        <v>68.212633084883308</v>
      </c>
      <c r="O187" s="16">
        <v>69.375094091179562</v>
      </c>
      <c r="P187" s="16">
        <v>70.99986480297251</v>
      </c>
      <c r="Q187" s="16">
        <v>70.77475767952825</v>
      </c>
      <c r="R187" s="16">
        <v>70.242858790311672</v>
      </c>
      <c r="T187" s="16">
        <v>25.196614810391093</v>
      </c>
      <c r="U187" s="16">
        <v>24.506553861891021</v>
      </c>
      <c r="V187" s="16">
        <v>22.868281852101209</v>
      </c>
      <c r="W187" s="16">
        <v>23.101219457157949</v>
      </c>
      <c r="X187" s="16">
        <v>23.905498463606413</v>
      </c>
    </row>
    <row r="188" spans="1:24">
      <c r="A188" s="15">
        <v>40238</v>
      </c>
      <c r="B188" s="16">
        <v>7.798523452194452</v>
      </c>
      <c r="C188" s="16">
        <v>8.4524026679437974</v>
      </c>
      <c r="D188" s="16">
        <v>8.7554255657640887</v>
      </c>
      <c r="E188" s="16">
        <v>8.8365203696446635</v>
      </c>
      <c r="F188" s="16">
        <v>8.1876338814789467</v>
      </c>
      <c r="G188" s="16"/>
      <c r="H188" s="16">
        <v>7.6341797203537594</v>
      </c>
      <c r="I188" s="16">
        <v>8.2410496905590396</v>
      </c>
      <c r="J188" s="16">
        <v>8.6564965034169283</v>
      </c>
      <c r="K188" s="16">
        <v>8.6702089263452109</v>
      </c>
      <c r="L188" s="16">
        <v>8.1542014537981053</v>
      </c>
      <c r="N188" s="16">
        <v>69.666780032998318</v>
      </c>
      <c r="O188" s="16">
        <v>70.109110764957876</v>
      </c>
      <c r="P188" s="16">
        <v>70.524128355097687</v>
      </c>
      <c r="Q188" s="16">
        <v>69.540171096958176</v>
      </c>
      <c r="R188" s="16">
        <v>70.705081687795911</v>
      </c>
      <c r="T188" s="16">
        <v>24.400848118562532</v>
      </c>
      <c r="U188" s="16">
        <v>23.495942855300505</v>
      </c>
      <c r="V188" s="16">
        <v>22.815760157828361</v>
      </c>
      <c r="W188" s="16">
        <v>23.726277797045416</v>
      </c>
      <c r="X188" s="16">
        <v>22.957462101384717</v>
      </c>
    </row>
    <row r="189" spans="1:24">
      <c r="A189" s="15">
        <v>40269</v>
      </c>
      <c r="B189" s="16">
        <v>7.1313596262065584</v>
      </c>
      <c r="C189" s="16">
        <v>7.7625772669576998</v>
      </c>
      <c r="D189" s="16">
        <v>8.4041630562867997</v>
      </c>
      <c r="E189" s="16">
        <v>7.0312532601528295</v>
      </c>
      <c r="F189" s="16">
        <v>7.041521497993279</v>
      </c>
      <c r="G189" s="16"/>
      <c r="H189" s="16">
        <v>6.997138898952028</v>
      </c>
      <c r="I189" s="16">
        <v>7.55826829663844</v>
      </c>
      <c r="J189" s="16">
        <v>8.2455597074775611</v>
      </c>
      <c r="K189" s="16">
        <v>6.9337798430409965</v>
      </c>
      <c r="L189" s="16">
        <v>6.9719360931556453</v>
      </c>
      <c r="N189" s="16">
        <v>70.184055673744865</v>
      </c>
      <c r="O189" s="16">
        <v>69.603399444331387</v>
      </c>
      <c r="P189" s="16">
        <v>70.938190424491836</v>
      </c>
      <c r="Q189" s="16">
        <v>71.140432437061463</v>
      </c>
      <c r="R189" s="16">
        <v>71.027153278251177</v>
      </c>
      <c r="T189" s="16">
        <v>24.498900476843026</v>
      </c>
      <c r="U189" s="16">
        <v>24.538454156989172</v>
      </c>
      <c r="V189" s="16">
        <v>22.600927850125363</v>
      </c>
      <c r="W189" s="16">
        <v>23.527333502485995</v>
      </c>
      <c r="X189" s="16">
        <v>23.624073101869612</v>
      </c>
    </row>
    <row r="190" spans="1:24">
      <c r="A190" s="15">
        <v>40299</v>
      </c>
      <c r="B190" s="16">
        <v>8.1527549950811586</v>
      </c>
      <c r="C190" s="16">
        <v>9.1869631678250858</v>
      </c>
      <c r="D190" s="16">
        <v>8.7585984161636681</v>
      </c>
      <c r="E190" s="16">
        <v>7.4803084085914087</v>
      </c>
      <c r="F190" s="16">
        <v>7.9082749175477725</v>
      </c>
      <c r="G190" s="16"/>
      <c r="H190" s="16">
        <v>7.988388453643676</v>
      </c>
      <c r="I190" s="16">
        <v>9.0734733497560995</v>
      </c>
      <c r="J190" s="16">
        <v>8.5932046800216035</v>
      </c>
      <c r="K190" s="16">
        <v>7.286808568003547</v>
      </c>
      <c r="L190" s="16">
        <v>7.7585756040369906</v>
      </c>
      <c r="N190" s="16">
        <v>69.781221197117176</v>
      </c>
      <c r="O190" s="16">
        <v>69.520398556365066</v>
      </c>
      <c r="P190" s="16">
        <v>70.034897208032319</v>
      </c>
      <c r="Q190" s="16">
        <v>71.696196662610276</v>
      </c>
      <c r="R190" s="16">
        <v>71.089887343300461</v>
      </c>
      <c r="T190" s="16">
        <v>24.154853747381292</v>
      </c>
      <c r="U190" s="16">
        <v>23.546749559424335</v>
      </c>
      <c r="V190" s="16">
        <v>23.330561838862248</v>
      </c>
      <c r="W190" s="16">
        <v>22.557181985781256</v>
      </c>
      <c r="X190" s="16">
        <v>22.916333457363642</v>
      </c>
    </row>
    <row r="191" spans="1:24">
      <c r="A191" s="15">
        <v>40330</v>
      </c>
      <c r="B191" s="16">
        <v>6.8903904470096009</v>
      </c>
      <c r="C191" s="16">
        <v>8.5961438753240191</v>
      </c>
      <c r="D191" s="16">
        <v>7.9524063540244869</v>
      </c>
      <c r="E191" s="16">
        <v>8.7578726573065389</v>
      </c>
      <c r="F191" s="16">
        <v>8.6039741678107919</v>
      </c>
      <c r="G191" s="16"/>
      <c r="H191" s="16">
        <v>6.7131713326775282</v>
      </c>
      <c r="I191" s="16">
        <v>8.4669056681261168</v>
      </c>
      <c r="J191" s="16">
        <v>7.7090969157810303</v>
      </c>
      <c r="K191" s="16">
        <v>8.6097958573142019</v>
      </c>
      <c r="L191" s="16">
        <v>8.4784183245926208</v>
      </c>
      <c r="N191" s="16">
        <v>69.266376289874358</v>
      </c>
      <c r="O191" s="16">
        <v>70.428348345533877</v>
      </c>
      <c r="P191" s="16">
        <v>70.608600530391143</v>
      </c>
      <c r="Q191" s="16">
        <v>70.300547717549804</v>
      </c>
      <c r="R191" s="16">
        <v>70.452505928547296</v>
      </c>
      <c r="T191" s="16">
        <v>25.623825688333575</v>
      </c>
      <c r="U191" s="16">
        <v>22.84872685846727</v>
      </c>
      <c r="V191" s="16">
        <v>23.277770626706346</v>
      </c>
      <c r="W191" s="16">
        <v>22.991589718832326</v>
      </c>
      <c r="X191" s="16">
        <v>22.939702554948198</v>
      </c>
    </row>
    <row r="192" spans="1:24">
      <c r="A192" s="15">
        <v>40360</v>
      </c>
      <c r="B192" s="16">
        <v>8.0869971119874009</v>
      </c>
      <c r="C192" s="16">
        <v>6.5545347064109638</v>
      </c>
      <c r="D192" s="16">
        <v>7.696820255500632</v>
      </c>
      <c r="E192" s="16">
        <v>7.4712458818862082</v>
      </c>
      <c r="F192" s="16">
        <v>7.2434597204500779</v>
      </c>
      <c r="G192" s="16"/>
      <c r="H192" s="16">
        <v>7.9212602223709672</v>
      </c>
      <c r="I192" s="16">
        <v>6.3537005436255285</v>
      </c>
      <c r="J192" s="16">
        <v>7.452532362992673</v>
      </c>
      <c r="K192" s="16">
        <v>7.3044466396734178</v>
      </c>
      <c r="L192" s="16">
        <v>7.0992373869985599</v>
      </c>
      <c r="N192" s="16">
        <v>69.898274579716613</v>
      </c>
      <c r="O192" s="16">
        <v>72.000745023222564</v>
      </c>
      <c r="P192" s="16">
        <v>70.924552420530048</v>
      </c>
      <c r="Q192" s="16">
        <v>71.243626419986086</v>
      </c>
      <c r="R192" s="16">
        <v>71.609998758277769</v>
      </c>
      <c r="T192" s="16">
        <v>23.857394962646531</v>
      </c>
      <c r="U192" s="16">
        <v>22.89785044259509</v>
      </c>
      <c r="V192" s="16">
        <v>23.00393629521519</v>
      </c>
      <c r="W192" s="16">
        <v>22.905237391326725</v>
      </c>
      <c r="X192" s="16">
        <v>22.697541687809771</v>
      </c>
    </row>
    <row r="193" spans="1:24">
      <c r="A193" s="15">
        <v>40391</v>
      </c>
      <c r="B193" s="16">
        <v>7.8404049407700223</v>
      </c>
      <c r="C193" s="16">
        <v>7.6806162460573786</v>
      </c>
      <c r="D193" s="16">
        <v>8.9944263195766379</v>
      </c>
      <c r="E193" s="16">
        <v>8.4015544029613451</v>
      </c>
      <c r="F193" s="16">
        <v>7.0184725392051615</v>
      </c>
      <c r="G193" s="16"/>
      <c r="H193" s="16">
        <v>7.6823940087092906</v>
      </c>
      <c r="I193" s="16">
        <v>7.4812250101089788</v>
      </c>
      <c r="J193" s="16">
        <v>8.782704423150534</v>
      </c>
      <c r="K193" s="16">
        <v>8.215226866612662</v>
      </c>
      <c r="L193" s="16">
        <v>6.8228445864091034</v>
      </c>
      <c r="N193" s="16">
        <v>68.776928072855569</v>
      </c>
      <c r="O193" s="16">
        <v>71.008523299093312</v>
      </c>
      <c r="P193" s="16">
        <v>69.305187502456022</v>
      </c>
      <c r="Q193" s="16">
        <v>70.151413196758099</v>
      </c>
      <c r="R193" s="16">
        <v>71.73178613846602</v>
      </c>
      <c r="T193" s="16">
        <v>25.35692861516149</v>
      </c>
      <c r="U193" s="16">
        <v>23.004824907940918</v>
      </c>
      <c r="V193" s="16">
        <v>23.86466696186935</v>
      </c>
      <c r="W193" s="16">
        <v>23.386495244267785</v>
      </c>
      <c r="X193" s="16">
        <v>22.757280975560342</v>
      </c>
    </row>
    <row r="194" spans="1:24">
      <c r="A194" s="15">
        <v>40422</v>
      </c>
      <c r="B194" s="16">
        <v>7.4429324221070514</v>
      </c>
      <c r="C194" s="16">
        <v>7.2286884250318266</v>
      </c>
      <c r="D194" s="16">
        <v>8.6238462459900429</v>
      </c>
      <c r="E194" s="16">
        <v>7.8455524346534089</v>
      </c>
      <c r="F194" s="16">
        <v>8.6193996287805863</v>
      </c>
      <c r="G194" s="16"/>
      <c r="H194" s="16">
        <v>7.3570369689434578</v>
      </c>
      <c r="I194" s="16">
        <v>7.1007099794616373</v>
      </c>
      <c r="J194" s="16">
        <v>8.3835928965666664</v>
      </c>
      <c r="K194" s="16">
        <v>7.5100431600086104</v>
      </c>
      <c r="L194" s="16">
        <v>8.3577456820373168</v>
      </c>
      <c r="N194" s="16">
        <v>70.025128015211223</v>
      </c>
      <c r="O194" s="16">
        <v>70.961733713743797</v>
      </c>
      <c r="P194" s="16">
        <v>70.834692738534073</v>
      </c>
      <c r="Q194" s="16">
        <v>70.298915690228696</v>
      </c>
      <c r="R194" s="16">
        <v>70.721746651250939</v>
      </c>
      <c r="T194" s="16">
        <v>24.291430635809395</v>
      </c>
      <c r="U194" s="16">
        <v>23.522918437999095</v>
      </c>
      <c r="V194" s="16">
        <v>22.327953663548353</v>
      </c>
      <c r="W194" s="16">
        <v>23.705771419156132</v>
      </c>
      <c r="X194" s="16">
        <v>22.542631332756741</v>
      </c>
    </row>
    <row r="195" spans="1:24">
      <c r="A195" s="15">
        <v>40452</v>
      </c>
      <c r="B195" s="16">
        <v>8.4556598815256656</v>
      </c>
      <c r="C195" s="16">
        <v>8.5182656101845442</v>
      </c>
      <c r="D195" s="16">
        <v>7.6146857040471483</v>
      </c>
      <c r="E195" s="16">
        <v>8.2302539058218276</v>
      </c>
      <c r="F195" s="16">
        <v>7.9417279552756224</v>
      </c>
      <c r="G195" s="16"/>
      <c r="H195" s="16">
        <v>8.3135084194994366</v>
      </c>
      <c r="I195" s="16">
        <v>8.2436015108777294</v>
      </c>
      <c r="J195" s="16">
        <v>7.3675195003528451</v>
      </c>
      <c r="K195" s="16">
        <v>7.9424951115800742</v>
      </c>
      <c r="L195" s="16">
        <v>7.7603856077647526</v>
      </c>
      <c r="N195" s="16">
        <v>68.727318102279639</v>
      </c>
      <c r="O195" s="16">
        <v>71.646249236523445</v>
      </c>
      <c r="P195" s="16">
        <v>71.712015773174869</v>
      </c>
      <c r="Q195" s="16">
        <v>70.178576676573513</v>
      </c>
      <c r="R195" s="16">
        <v>71.056349512232472</v>
      </c>
      <c r="T195" s="16">
        <v>24.863004052554636</v>
      </c>
      <c r="U195" s="16">
        <v>21.704062365162002</v>
      </c>
      <c r="V195" s="16">
        <v>22.390232074117115</v>
      </c>
      <c r="W195" s="16">
        <v>23.44990635409351</v>
      </c>
      <c r="X195" s="16">
        <v>22.710579948105757</v>
      </c>
    </row>
    <row r="196" spans="1:24">
      <c r="A196" s="15">
        <v>40483</v>
      </c>
      <c r="B196" s="16">
        <v>7.1963804054155061</v>
      </c>
      <c r="C196" s="16">
        <v>8.3477926822841475</v>
      </c>
      <c r="D196" s="16">
        <v>7.8018492139249371</v>
      </c>
      <c r="E196" s="16">
        <v>7.8664272423956154</v>
      </c>
      <c r="F196" s="16">
        <v>8.8089070647574896</v>
      </c>
      <c r="G196" s="16"/>
      <c r="H196" s="16">
        <v>7.0068626073440399</v>
      </c>
      <c r="I196" s="16">
        <v>8.2141288391156504</v>
      </c>
      <c r="J196" s="16">
        <v>7.6271788187291705</v>
      </c>
      <c r="K196" s="16">
        <v>7.652015611450989</v>
      </c>
      <c r="L196" s="16">
        <v>8.5782481676740669</v>
      </c>
      <c r="N196" s="16">
        <v>68.711435212955109</v>
      </c>
      <c r="O196" s="16">
        <v>69.061167909630385</v>
      </c>
      <c r="P196" s="16">
        <v>72.036952278447743</v>
      </c>
      <c r="Q196" s="16">
        <v>69.916913803147423</v>
      </c>
      <c r="R196" s="16">
        <v>69.280205163743474</v>
      </c>
      <c r="T196" s="16">
        <v>25.985752018621039</v>
      </c>
      <c r="U196" s="16">
        <v>24.721321438900041</v>
      </c>
      <c r="V196" s="16">
        <v>21.878700347426864</v>
      </c>
      <c r="W196" s="16">
        <v>24.169279575383189</v>
      </c>
      <c r="X196" s="16">
        <v>24.13872419616683</v>
      </c>
    </row>
    <row r="197" spans="1:24">
      <c r="A197" s="15">
        <v>40513</v>
      </c>
      <c r="B197" s="16">
        <v>8.1787996827031648</v>
      </c>
      <c r="C197" s="16">
        <v>7.9885144757843225</v>
      </c>
      <c r="D197" s="16">
        <v>7.2635519188147351</v>
      </c>
      <c r="E197" s="16">
        <v>9.1010869706500159</v>
      </c>
      <c r="F197" s="16">
        <v>7.6792987199369973</v>
      </c>
      <c r="G197" s="16"/>
      <c r="H197" s="16">
        <v>7.9837159970452554</v>
      </c>
      <c r="I197" s="16">
        <v>7.7764363847497231</v>
      </c>
      <c r="J197" s="16">
        <v>7.1108235703972085</v>
      </c>
      <c r="K197" s="16">
        <v>8.8721156520215256</v>
      </c>
      <c r="L197" s="16">
        <v>7.4261972009976196</v>
      </c>
      <c r="N197" s="16">
        <v>70.022579105788978</v>
      </c>
      <c r="O197" s="16">
        <v>71.097281005024712</v>
      </c>
      <c r="P197" s="16">
        <v>71.446132343392208</v>
      </c>
      <c r="Q197" s="16">
        <v>69.972951806805156</v>
      </c>
      <c r="R197" s="16">
        <v>70.377890214872167</v>
      </c>
      <c r="T197" s="16">
        <v>23.892493090499926</v>
      </c>
      <c r="U197" s="16">
        <v>22.885364038374256</v>
      </c>
      <c r="V197" s="16">
        <v>23.055207011310742</v>
      </c>
      <c r="W197" s="16">
        <v>23.199161032618026</v>
      </c>
      <c r="X197" s="16">
        <v>23.912023846428951</v>
      </c>
    </row>
    <row r="198" spans="1:24">
      <c r="A198" s="15">
        <v>40544</v>
      </c>
      <c r="B198" s="16">
        <v>7.6983823939289291</v>
      </c>
      <c r="C198" s="16">
        <v>8.2386192370358131</v>
      </c>
      <c r="D198" s="16">
        <v>8.8269619974518765</v>
      </c>
      <c r="E198" s="16">
        <v>7.7070933692412051</v>
      </c>
      <c r="F198" s="16">
        <v>8.5826553256933416</v>
      </c>
      <c r="G198" s="16"/>
      <c r="H198" s="16">
        <v>7.5603890447381765</v>
      </c>
      <c r="I198" s="16">
        <v>7.9976125025333484</v>
      </c>
      <c r="J198" s="16">
        <v>8.5331962515092687</v>
      </c>
      <c r="K198" s="16">
        <v>7.4408987317302815</v>
      </c>
      <c r="L198" s="16">
        <v>8.2488994975697736</v>
      </c>
      <c r="N198" s="16">
        <v>70.917930402190905</v>
      </c>
      <c r="O198" s="16">
        <v>70.308127966527351</v>
      </c>
      <c r="P198" s="16">
        <v>71.916663513122586</v>
      </c>
      <c r="Q198" s="16">
        <v>71.910076739717113</v>
      </c>
      <c r="R198" s="16">
        <v>70.276129955903926</v>
      </c>
      <c r="T198" s="16">
        <v>23.220742911438151</v>
      </c>
      <c r="U198" s="16">
        <v>23.383268916445971</v>
      </c>
      <c r="V198" s="16">
        <v>21.18750324870124</v>
      </c>
      <c r="W198" s="16">
        <v>22.050037316400488</v>
      </c>
      <c r="X198" s="16">
        <v>23.135110967336367</v>
      </c>
    </row>
    <row r="199" spans="1:24">
      <c r="A199" s="15">
        <v>40575</v>
      </c>
      <c r="B199" s="16">
        <v>7.7951804030112291</v>
      </c>
      <c r="C199" s="16">
        <v>7.0712255797501999</v>
      </c>
      <c r="D199" s="16">
        <v>8.1488333183625059</v>
      </c>
      <c r="E199" s="16">
        <v>7.341644415128294</v>
      </c>
      <c r="F199" s="16">
        <v>7.5613240509786781</v>
      </c>
      <c r="G199" s="16"/>
      <c r="H199" s="16">
        <v>7.6014521730722064</v>
      </c>
      <c r="I199" s="16">
        <v>6.8769728141201387</v>
      </c>
      <c r="J199" s="16">
        <v>7.9577305062577857</v>
      </c>
      <c r="K199" s="16">
        <v>7.1562582428274748</v>
      </c>
      <c r="L199" s="16">
        <v>7.3583625556872905</v>
      </c>
      <c r="N199" s="16">
        <v>68.216215009451247</v>
      </c>
      <c r="O199" s="16">
        <v>70.584453636225987</v>
      </c>
      <c r="P199" s="16">
        <v>69.019234657131804</v>
      </c>
      <c r="Q199" s="16">
        <v>72.086413079350535</v>
      </c>
      <c r="R199" s="16">
        <v>70.530258758449548</v>
      </c>
      <c r="T199" s="16">
        <v>25.958997441157472</v>
      </c>
      <c r="U199" s="16">
        <v>24.003092451683415</v>
      </c>
      <c r="V199" s="16">
        <v>24.834684820910343</v>
      </c>
      <c r="W199" s="16">
        <v>22.21605086556216</v>
      </c>
      <c r="X199" s="16">
        <v>23.664904335529155</v>
      </c>
    </row>
    <row r="200" spans="1:24">
      <c r="A200" s="15">
        <v>40603</v>
      </c>
      <c r="B200" s="16">
        <v>6.9477416055964776</v>
      </c>
      <c r="C200" s="16">
        <v>8.0936860183661157</v>
      </c>
      <c r="D200" s="16">
        <v>8.3267898072188373</v>
      </c>
      <c r="E200" s="16">
        <v>7.2889977251818383</v>
      </c>
      <c r="F200" s="16">
        <v>8.1799036670482739</v>
      </c>
      <c r="G200" s="16"/>
      <c r="H200" s="16">
        <v>6.8253330746722769</v>
      </c>
      <c r="I200" s="16">
        <v>7.7932962491368079</v>
      </c>
      <c r="J200" s="16">
        <v>8.0367974021161981</v>
      </c>
      <c r="K200" s="16">
        <v>7.1595776706534968</v>
      </c>
      <c r="L200" s="16">
        <v>7.918347723561121</v>
      </c>
      <c r="N200" s="16">
        <v>69.393320883569245</v>
      </c>
      <c r="O200" s="16">
        <v>70.910862721095995</v>
      </c>
      <c r="P200" s="16">
        <v>71.147156938045342</v>
      </c>
      <c r="Q200" s="16">
        <v>71.703906885073565</v>
      </c>
      <c r="R200" s="16">
        <v>69.463854537427054</v>
      </c>
      <c r="T200" s="16">
        <v>25.374151855314757</v>
      </c>
      <c r="U200" s="16">
        <v>22.928918029006681</v>
      </c>
      <c r="V200" s="16">
        <v>22.489342873302331</v>
      </c>
      <c r="W200" s="16">
        <v>22.677416717025761</v>
      </c>
      <c r="X200" s="16">
        <v>24.303079496232861</v>
      </c>
    </row>
    <row r="201" spans="1:24">
      <c r="A201" s="15">
        <v>40634</v>
      </c>
      <c r="B201" s="16">
        <v>6.9429244455952999</v>
      </c>
      <c r="C201" s="16">
        <v>7.7929992435081683</v>
      </c>
      <c r="D201" s="16">
        <v>7.4744070021228319</v>
      </c>
      <c r="E201" s="16">
        <v>8.4752779710104633</v>
      </c>
      <c r="F201" s="16">
        <v>8.6798260985125157</v>
      </c>
      <c r="G201" s="16"/>
      <c r="H201" s="16">
        <v>6.8182403910819991</v>
      </c>
      <c r="I201" s="16">
        <v>7.488736091353382</v>
      </c>
      <c r="J201" s="16">
        <v>7.3370634158968091</v>
      </c>
      <c r="K201" s="16">
        <v>8.2645297330645082</v>
      </c>
      <c r="L201" s="16">
        <v>8.3277431440295402</v>
      </c>
      <c r="N201" s="16">
        <v>69.999312508386353</v>
      </c>
      <c r="O201" s="16">
        <v>71.133537423993602</v>
      </c>
      <c r="P201" s="16">
        <v>71.004673864175942</v>
      </c>
      <c r="Q201" s="16">
        <v>71.740653156903818</v>
      </c>
      <c r="R201" s="16">
        <v>70.579017381996195</v>
      </c>
      <c r="T201" s="16">
        <v>24.834843110108174</v>
      </c>
      <c r="U201" s="16">
        <v>22.892645798738965</v>
      </c>
      <c r="V201" s="16">
        <v>23.285271459151126</v>
      </c>
      <c r="W201" s="16">
        <v>21.747779299643856</v>
      </c>
      <c r="X201" s="16">
        <v>22.799113249762915</v>
      </c>
    </row>
    <row r="202" spans="1:24">
      <c r="A202" s="15">
        <v>40664</v>
      </c>
      <c r="B202" s="16">
        <v>8.3532538706074497</v>
      </c>
      <c r="C202" s="16">
        <v>8.3793572759908521</v>
      </c>
      <c r="D202" s="16">
        <v>8.104235389765865</v>
      </c>
      <c r="E202" s="16">
        <v>8.3869039199269615</v>
      </c>
      <c r="F202" s="16">
        <v>7.443573000454923</v>
      </c>
      <c r="G202" s="16"/>
      <c r="H202" s="16">
        <v>8.1918939716839976</v>
      </c>
      <c r="I202" s="16">
        <v>8.1807747057945654</v>
      </c>
      <c r="J202" s="16">
        <v>7.8371096804061029</v>
      </c>
      <c r="K202" s="16">
        <v>8.1397573857251224</v>
      </c>
      <c r="L202" s="16">
        <v>7.2432407001899204</v>
      </c>
      <c r="N202" s="16">
        <v>69.721376784749793</v>
      </c>
      <c r="O202" s="16">
        <v>70.012487779891686</v>
      </c>
      <c r="P202" s="16">
        <v>70.700162581429808</v>
      </c>
      <c r="Q202" s="16">
        <v>70.113504613614467</v>
      </c>
      <c r="R202" s="16">
        <v>70.768683728872318</v>
      </c>
      <c r="T202" s="16">
        <v>24.068213018930859</v>
      </c>
      <c r="U202" s="16">
        <v>23.6577741890829</v>
      </c>
      <c r="V202" s="16">
        <v>23.140093786042552</v>
      </c>
      <c r="W202" s="16">
        <v>23.527162640709673</v>
      </c>
      <c r="X202" s="16">
        <v>23.602775001163042</v>
      </c>
    </row>
    <row r="203" spans="1:24">
      <c r="A203" s="15">
        <v>40695</v>
      </c>
      <c r="B203" s="16">
        <v>8.0662253784242637</v>
      </c>
      <c r="C203" s="16">
        <v>7.8441286530489807</v>
      </c>
      <c r="D203" s="16">
        <v>7.9152419333682404</v>
      </c>
      <c r="E203" s="16">
        <v>9.0518274604422029</v>
      </c>
      <c r="F203" s="16">
        <v>8.4945275516011964</v>
      </c>
      <c r="G203" s="16"/>
      <c r="H203" s="16">
        <v>7.8706159756826999</v>
      </c>
      <c r="I203" s="16">
        <v>7.7038629105199554</v>
      </c>
      <c r="J203" s="16">
        <v>7.6168992290127111</v>
      </c>
      <c r="K203" s="16">
        <v>8.7590668313440094</v>
      </c>
      <c r="L203" s="16">
        <v>8.2567275040596666</v>
      </c>
      <c r="N203" s="16">
        <v>68.48296051854831</v>
      </c>
      <c r="O203" s="16">
        <v>69.97501237804785</v>
      </c>
      <c r="P203" s="16">
        <v>71.658299280803433</v>
      </c>
      <c r="Q203" s="16">
        <v>70.167388910815276</v>
      </c>
      <c r="R203" s="16">
        <v>71.270826933806603</v>
      </c>
      <c r="T203" s="16">
        <v>25.503215669329148</v>
      </c>
      <c r="U203" s="16">
        <v>23.980242959348569</v>
      </c>
      <c r="V203" s="16">
        <v>22.181666245512965</v>
      </c>
      <c r="W203" s="16">
        <v>22.889259668142952</v>
      </c>
      <c r="X203" s="16">
        <v>22.136847158203853</v>
      </c>
    </row>
    <row r="204" spans="1:24">
      <c r="A204" s="15">
        <v>40725</v>
      </c>
      <c r="B204" s="16">
        <v>8.2400957706067999</v>
      </c>
      <c r="C204" s="16">
        <v>7.9991323876978022</v>
      </c>
      <c r="D204" s="16">
        <v>6.9799667186049588</v>
      </c>
      <c r="E204" s="16">
        <v>7.6938905269165403</v>
      </c>
      <c r="F204" s="16">
        <v>8.5731995567100974</v>
      </c>
      <c r="G204" s="16"/>
      <c r="H204" s="16">
        <v>8.1050872600974042</v>
      </c>
      <c r="I204" s="16">
        <v>7.8064915160207828</v>
      </c>
      <c r="J204" s="16">
        <v>6.7282544158975721</v>
      </c>
      <c r="K204" s="16">
        <v>7.577563434176307</v>
      </c>
      <c r="L204" s="16">
        <v>8.4556910845235382</v>
      </c>
      <c r="N204" s="16">
        <v>68.429711342213892</v>
      </c>
      <c r="O204" s="16">
        <v>69.891458029353572</v>
      </c>
      <c r="P204" s="16">
        <v>71.431766780070475</v>
      </c>
      <c r="Q204" s="16">
        <v>70.400564490559432</v>
      </c>
      <c r="R204" s="16">
        <v>70.951168027411043</v>
      </c>
      <c r="T204" s="16">
        <v>25.387695617076854</v>
      </c>
      <c r="U204" s="16">
        <v>23.949161061897087</v>
      </c>
      <c r="V204" s="16">
        <v>23.110556048166796</v>
      </c>
      <c r="W204" s="16">
        <v>23.650558584891577</v>
      </c>
      <c r="X204" s="16">
        <v>22.185580326409593</v>
      </c>
    </row>
    <row r="205" spans="1:24">
      <c r="A205" s="15">
        <v>40756</v>
      </c>
      <c r="B205" s="16">
        <v>8.0311275740997452</v>
      </c>
      <c r="C205" s="16">
        <v>8.2408900758615378</v>
      </c>
      <c r="D205" s="16">
        <v>8.7539639642020504</v>
      </c>
      <c r="E205" s="16">
        <v>7.8862486817565749</v>
      </c>
      <c r="F205" s="16">
        <v>8.0118767219918752</v>
      </c>
      <c r="G205" s="16"/>
      <c r="H205" s="16">
        <v>7.8862435859240927</v>
      </c>
      <c r="I205" s="16">
        <v>8.0048115687811929</v>
      </c>
      <c r="J205" s="16">
        <v>8.6782788775086477</v>
      </c>
      <c r="K205" s="16">
        <v>7.6682702616242588</v>
      </c>
      <c r="L205" s="16">
        <v>7.8391055870625852</v>
      </c>
      <c r="N205" s="16">
        <v>69.398645754127926</v>
      </c>
      <c r="O205" s="16">
        <v>69.969462907397997</v>
      </c>
      <c r="P205" s="16">
        <v>69.99465864281477</v>
      </c>
      <c r="Q205" s="16">
        <v>70.885104604247445</v>
      </c>
      <c r="R205" s="16">
        <v>69.869202542994159</v>
      </c>
      <c r="T205" s="16">
        <v>24.488350900564065</v>
      </c>
      <c r="U205" s="16">
        <v>23.662896706675106</v>
      </c>
      <c r="V205" s="16">
        <v>23.289745967841984</v>
      </c>
      <c r="W205" s="16">
        <v>23.012782031397951</v>
      </c>
      <c r="X205" s="16">
        <v>23.958484163197145</v>
      </c>
    </row>
    <row r="206" spans="1:24">
      <c r="A206" s="15">
        <v>40787</v>
      </c>
      <c r="B206" s="16">
        <v>8.4956521329416219</v>
      </c>
      <c r="C206" s="16">
        <v>8.0875478892217405</v>
      </c>
      <c r="D206" s="16">
        <v>8.6503584029508396</v>
      </c>
      <c r="E206" s="16">
        <v>8.5139137921299586</v>
      </c>
      <c r="F206" s="16">
        <v>9.7752598613700048</v>
      </c>
      <c r="G206" s="16"/>
      <c r="H206" s="16">
        <v>8.246345746120161</v>
      </c>
      <c r="I206" s="16">
        <v>7.8301240803320935</v>
      </c>
      <c r="J206" s="16">
        <v>8.4906644072017574</v>
      </c>
      <c r="K206" s="16">
        <v>8.2918653299619027</v>
      </c>
      <c r="L206" s="16">
        <v>9.5164981010126102</v>
      </c>
      <c r="N206" s="16">
        <v>68.901318216566523</v>
      </c>
      <c r="O206" s="16">
        <v>69.472798732974411</v>
      </c>
      <c r="P206" s="16">
        <v>69.511339124119388</v>
      </c>
      <c r="Q206" s="16">
        <v>71.556364179734018</v>
      </c>
      <c r="R206" s="16">
        <v>69.427237714597396</v>
      </c>
      <c r="T206" s="16">
        <v>24.59644711128945</v>
      </c>
      <c r="U206" s="16">
        <v>24.425451767932678</v>
      </c>
      <c r="V206" s="16">
        <v>23.771786179630105</v>
      </c>
      <c r="W206" s="16">
        <v>21.770883025215717</v>
      </c>
      <c r="X206" s="16">
        <v>22.966526640006901</v>
      </c>
    </row>
    <row r="207" spans="1:24">
      <c r="A207" s="15">
        <v>40817</v>
      </c>
      <c r="B207" s="16">
        <v>8.2373202618931849</v>
      </c>
      <c r="C207" s="16">
        <v>8.9618192791120688</v>
      </c>
      <c r="D207" s="16">
        <v>8.32736554077173</v>
      </c>
      <c r="E207" s="16">
        <v>7.6540943768295167</v>
      </c>
      <c r="F207" s="16">
        <v>8.2656788731030488</v>
      </c>
      <c r="G207" s="16"/>
      <c r="H207" s="16">
        <v>8.067188780100107</v>
      </c>
      <c r="I207" s="16">
        <v>8.8453726785559503</v>
      </c>
      <c r="J207" s="16">
        <v>8.1293598292990676</v>
      </c>
      <c r="K207" s="16">
        <v>7.5459086075170783</v>
      </c>
      <c r="L207" s="16">
        <v>8.0762261560955952</v>
      </c>
      <c r="N207" s="16">
        <v>69.841906359548815</v>
      </c>
      <c r="O207" s="16">
        <v>70.416287005241784</v>
      </c>
      <c r="P207" s="16">
        <v>70.349496627308781</v>
      </c>
      <c r="Q207" s="16">
        <v>71.584598026030079</v>
      </c>
      <c r="R207" s="16">
        <v>70.855295491960263</v>
      </c>
      <c r="T207" s="16">
        <v>23.8212859215622</v>
      </c>
      <c r="U207" s="16">
        <v>22.671657481035659</v>
      </c>
      <c r="V207" s="16">
        <v>23.293276002797626</v>
      </c>
      <c r="W207" s="16">
        <v>22.418614471672747</v>
      </c>
      <c r="X207" s="16">
        <v>22.646408725143061</v>
      </c>
    </row>
    <row r="208" spans="1:24">
      <c r="A208" s="15">
        <v>40848</v>
      </c>
      <c r="B208" s="16">
        <v>8.2223016858089828</v>
      </c>
      <c r="C208" s="16">
        <v>8.0826336953727971</v>
      </c>
      <c r="D208" s="16">
        <v>9.1071219415047242</v>
      </c>
      <c r="E208" s="16">
        <v>8.9576891274373267</v>
      </c>
      <c r="F208" s="16">
        <v>8.7560895558050458</v>
      </c>
      <c r="G208" s="16"/>
      <c r="H208" s="16">
        <v>8.0287537915776745</v>
      </c>
      <c r="I208" s="16">
        <v>7.9348546760445684</v>
      </c>
      <c r="J208" s="16">
        <v>8.7169054518546307</v>
      </c>
      <c r="K208" s="16">
        <v>8.8054112973161711</v>
      </c>
      <c r="L208" s="16">
        <v>8.4556917567857681</v>
      </c>
      <c r="N208" s="16">
        <v>69.658306503831341</v>
      </c>
      <c r="O208" s="16">
        <v>70.34324653101028</v>
      </c>
      <c r="P208" s="16">
        <v>69.68447245076166</v>
      </c>
      <c r="Q208" s="16">
        <v>69.556512735553071</v>
      </c>
      <c r="R208" s="16">
        <v>70.699249900680101</v>
      </c>
      <c r="T208" s="16">
        <v>24.111057788222968</v>
      </c>
      <c r="U208" s="16">
        <v>23.513610906992085</v>
      </c>
      <c r="V208" s="16">
        <v>23.337657879930205</v>
      </c>
      <c r="W208" s="16">
        <v>23.658852368963988</v>
      </c>
      <c r="X208" s="16">
        <v>22.584832465658099</v>
      </c>
    </row>
    <row r="209" spans="1:24">
      <c r="A209" s="15">
        <v>40878</v>
      </c>
      <c r="B209" s="16">
        <v>8.6049801703040192</v>
      </c>
      <c r="C209" s="16">
        <v>9.6023090439737757</v>
      </c>
      <c r="D209" s="16">
        <v>7.9906735356155556</v>
      </c>
      <c r="E209" s="16">
        <v>9.1359947074920296</v>
      </c>
      <c r="F209" s="16">
        <v>8.0695945967718501</v>
      </c>
      <c r="G209" s="16"/>
      <c r="H209" s="16">
        <v>8.4771245389254091</v>
      </c>
      <c r="I209" s="16">
        <v>9.1659336101926474</v>
      </c>
      <c r="J209" s="16">
        <v>7.7211444056038161</v>
      </c>
      <c r="K209" s="16">
        <v>8.9540698225603776</v>
      </c>
      <c r="L209" s="16">
        <v>7.9346867081088162</v>
      </c>
      <c r="N209" s="16">
        <v>69.637942308055585</v>
      </c>
      <c r="O209" s="16">
        <v>68.836278532352864</v>
      </c>
      <c r="P209" s="16">
        <v>70.25040436854168</v>
      </c>
      <c r="Q209" s="16">
        <v>69.30194208436744</v>
      </c>
      <c r="R209" s="16">
        <v>72.212337578356369</v>
      </c>
      <c r="T209" s="16">
        <v>23.985024462145642</v>
      </c>
      <c r="U209" s="16">
        <v>24.110428038607736</v>
      </c>
      <c r="V209" s="16">
        <v>23.786921445037645</v>
      </c>
      <c r="W209" s="16">
        <v>23.907514661192547</v>
      </c>
      <c r="X209" s="16">
        <v>21.696156495491888</v>
      </c>
    </row>
    <row r="210" spans="1:24">
      <c r="A210" s="15">
        <v>40909</v>
      </c>
      <c r="B210" s="16">
        <v>7.9915064593131646</v>
      </c>
      <c r="C210" s="16">
        <v>8.7912522630919803</v>
      </c>
      <c r="D210" s="16">
        <v>9.0177911720724104</v>
      </c>
      <c r="E210" s="16">
        <v>7.1995572316830483</v>
      </c>
      <c r="F210" s="16">
        <v>7.4847612565196409</v>
      </c>
      <c r="G210" s="16"/>
      <c r="H210" s="16">
        <v>7.8199878192929466</v>
      </c>
      <c r="I210" s="16">
        <v>8.5115663733586899</v>
      </c>
      <c r="J210" s="16">
        <v>8.8782455873821409</v>
      </c>
      <c r="K210" s="16">
        <v>7.0620793436018445</v>
      </c>
      <c r="L210" s="16">
        <v>7.2475170504243414</v>
      </c>
      <c r="N210" s="16">
        <v>70.112050514858296</v>
      </c>
      <c r="O210" s="16">
        <v>70.047570126296051</v>
      </c>
      <c r="P210" s="16">
        <v>70.194602511762582</v>
      </c>
      <c r="Q210" s="16">
        <v>71.194040417421505</v>
      </c>
      <c r="R210" s="16">
        <v>72.395325984528597</v>
      </c>
      <c r="T210" s="16">
        <v>23.836852747689917</v>
      </c>
      <c r="U210" s="16">
        <v>23.208081460322852</v>
      </c>
      <c r="V210" s="16">
        <v>22.877618717966548</v>
      </c>
      <c r="W210" s="16">
        <v>23.247570434312024</v>
      </c>
      <c r="X210" s="16">
        <v>21.803013195955163</v>
      </c>
    </row>
    <row r="211" spans="1:24">
      <c r="A211" s="15">
        <v>40940</v>
      </c>
      <c r="B211" s="16">
        <v>8.1207138709611808</v>
      </c>
      <c r="C211" s="16">
        <v>8.4583819390993735</v>
      </c>
      <c r="D211" s="16">
        <v>8.0959495161600401</v>
      </c>
      <c r="E211" s="16">
        <v>8.9552616137856162</v>
      </c>
      <c r="F211" s="16">
        <v>8.4163065296253716</v>
      </c>
      <c r="G211" s="16"/>
      <c r="H211" s="16">
        <v>7.9999377598737205</v>
      </c>
      <c r="I211" s="16">
        <v>8.1738946812763302</v>
      </c>
      <c r="J211" s="16">
        <v>7.8628066858916847</v>
      </c>
      <c r="K211" s="16">
        <v>8.6539864939569089</v>
      </c>
      <c r="L211" s="16">
        <v>8.2572501151679916</v>
      </c>
      <c r="N211" s="16">
        <v>69.251458591288355</v>
      </c>
      <c r="O211" s="16">
        <v>70.508163515202611</v>
      </c>
      <c r="P211" s="16">
        <v>70.760304082244801</v>
      </c>
      <c r="Q211" s="16">
        <v>70.329099209861994</v>
      </c>
      <c r="R211" s="16">
        <v>70.670466324240806</v>
      </c>
      <c r="T211" s="16">
        <v>24.566809287667592</v>
      </c>
      <c r="U211" s="16">
        <v>22.873462628237075</v>
      </c>
      <c r="V211" s="16">
        <v>22.986652628883096</v>
      </c>
      <c r="W211" s="16">
        <v>22.747343519685749</v>
      </c>
      <c r="X211" s="16">
        <v>22.794807279396682</v>
      </c>
    </row>
    <row r="212" spans="1:24">
      <c r="A212" s="15">
        <v>40969</v>
      </c>
      <c r="B212" s="16">
        <v>7.9289073038576072</v>
      </c>
      <c r="C212" s="16">
        <v>8.2742296132722917</v>
      </c>
      <c r="D212" s="16">
        <v>7.6552504747717434</v>
      </c>
      <c r="E212" s="16">
        <v>8.1654675476622298</v>
      </c>
      <c r="F212" s="16">
        <v>8.3819772088895466</v>
      </c>
      <c r="G212" s="16"/>
      <c r="H212" s="16">
        <v>7.9399943842375222</v>
      </c>
      <c r="I212" s="16">
        <v>8.1440419762771477</v>
      </c>
      <c r="J212" s="16">
        <v>7.318380001208534</v>
      </c>
      <c r="K212" s="16">
        <v>7.9185356196604788</v>
      </c>
      <c r="L212" s="16">
        <v>8.2196132358121066</v>
      </c>
      <c r="N212" s="16">
        <v>71.239022900300853</v>
      </c>
      <c r="O212" s="16">
        <v>70.933139609243312</v>
      </c>
      <c r="P212" s="16">
        <v>70.074693022474747</v>
      </c>
      <c r="Q212" s="16">
        <v>70.624749188059894</v>
      </c>
      <c r="R212" s="16">
        <v>70.068855825073541</v>
      </c>
      <c r="T212" s="16">
        <v>22.623180254784231</v>
      </c>
      <c r="U212" s="16">
        <v>22.762119969987506</v>
      </c>
      <c r="V212" s="16">
        <v>24.164708766596089</v>
      </c>
      <c r="W212" s="16">
        <v>23.110694155955937</v>
      </c>
      <c r="X212" s="16">
        <v>23.482499919806401</v>
      </c>
    </row>
    <row r="213" spans="1:24">
      <c r="A213" s="15">
        <v>41000</v>
      </c>
      <c r="B213" s="16">
        <v>7.7785801647952679</v>
      </c>
      <c r="C213" s="16">
        <v>7.8522202164794885</v>
      </c>
      <c r="D213" s="16">
        <v>8.8975657269229202</v>
      </c>
      <c r="E213" s="16">
        <v>7.9119686425772882</v>
      </c>
      <c r="F213" s="16">
        <v>7.5388997556634347</v>
      </c>
      <c r="G213" s="16"/>
      <c r="H213" s="16">
        <v>7.5558940448437379</v>
      </c>
      <c r="I213" s="16">
        <v>7.6054743674058818</v>
      </c>
      <c r="J213" s="16">
        <v>8.5799815861028996</v>
      </c>
      <c r="K213" s="16">
        <v>7.8791484015637794</v>
      </c>
      <c r="L213" s="16">
        <v>7.3058459971052603</v>
      </c>
      <c r="N213" s="16">
        <v>69.700235942506467</v>
      </c>
      <c r="O213" s="16">
        <v>71.391495268783189</v>
      </c>
      <c r="P213" s="16">
        <v>70.163840655041497</v>
      </c>
      <c r="Q213" s="16">
        <v>71.011431487623057</v>
      </c>
      <c r="R213" s="16">
        <v>71.442552843015093</v>
      </c>
      <c r="T213" s="16">
        <v>24.519414891506528</v>
      </c>
      <c r="U213" s="16">
        <v>22.571139732900878</v>
      </c>
      <c r="V213" s="16">
        <v>23.028795432149664</v>
      </c>
      <c r="W213" s="16">
        <v>22.971546640512084</v>
      </c>
      <c r="X213" s="16">
        <v>22.78414408654546</v>
      </c>
    </row>
    <row r="214" spans="1:24">
      <c r="A214" s="15">
        <v>41030</v>
      </c>
      <c r="B214" s="16">
        <v>8.5746102696388835</v>
      </c>
      <c r="C214" s="16">
        <v>8.6480226605445178</v>
      </c>
      <c r="D214" s="16">
        <v>8.8419716224661915</v>
      </c>
      <c r="E214" s="16">
        <v>8.0329963615772808</v>
      </c>
      <c r="F214" s="16">
        <v>8.9534472307312676</v>
      </c>
      <c r="G214" s="16"/>
      <c r="H214" s="16">
        <v>8.3813875146445387</v>
      </c>
      <c r="I214" s="16">
        <v>8.3751422836751299</v>
      </c>
      <c r="J214" s="16">
        <v>8.5172370999864899</v>
      </c>
      <c r="K214" s="16">
        <v>7.7222558045148419</v>
      </c>
      <c r="L214" s="16">
        <v>8.6629502618864098</v>
      </c>
      <c r="N214" s="16">
        <v>69.854383107414947</v>
      </c>
      <c r="O214" s="16">
        <v>70.590904147590422</v>
      </c>
      <c r="P214" s="16">
        <v>70.692386423017467</v>
      </c>
      <c r="Q214" s="16">
        <v>72.077178929508278</v>
      </c>
      <c r="R214" s="16">
        <v>70.346770056961205</v>
      </c>
      <c r="T214" s="16">
        <v>23.763997983959761</v>
      </c>
      <c r="U214" s="16">
        <v>22.826406387543603</v>
      </c>
      <c r="V214" s="16">
        <v>22.546322568185364</v>
      </c>
      <c r="W214" s="16">
        <v>21.724052249838785</v>
      </c>
      <c r="X214" s="16">
        <v>22.894063865387963</v>
      </c>
    </row>
    <row r="215" spans="1:24">
      <c r="A215" s="15">
        <v>41061</v>
      </c>
      <c r="B215" s="16">
        <v>7.542405104938017</v>
      </c>
      <c r="C215" s="16">
        <v>7.9463722427439443</v>
      </c>
      <c r="D215" s="16">
        <v>8.0266759009026121</v>
      </c>
      <c r="E215" s="16">
        <v>8.7462607764174631</v>
      </c>
      <c r="F215" s="16">
        <v>8.0141043123459834</v>
      </c>
      <c r="G215" s="16"/>
      <c r="H215" s="16">
        <v>7.3810968023948567</v>
      </c>
      <c r="I215" s="16">
        <v>7.8465708398640546</v>
      </c>
      <c r="J215" s="16">
        <v>7.8170749626734315</v>
      </c>
      <c r="K215" s="16">
        <v>8.3533225719298319</v>
      </c>
      <c r="L215" s="16">
        <v>7.7636160814141206</v>
      </c>
      <c r="N215" s="16">
        <v>70.75659679750089</v>
      </c>
      <c r="O215" s="16">
        <v>72.443553172221499</v>
      </c>
      <c r="P215" s="16">
        <v>71.8558209452097</v>
      </c>
      <c r="Q215" s="16">
        <v>70.569917010795621</v>
      </c>
      <c r="R215" s="16">
        <v>70.674847046606018</v>
      </c>
      <c r="T215" s="16">
        <v>23.434930817899836</v>
      </c>
      <c r="U215" s="16">
        <v>21.233148792855694</v>
      </c>
      <c r="V215" s="16">
        <v>21.874320220972102</v>
      </c>
      <c r="W215" s="16">
        <v>22.70277323145147</v>
      </c>
      <c r="X215" s="16">
        <v>23.193191417261936</v>
      </c>
    </row>
    <row r="216" spans="1:24">
      <c r="A216" s="15">
        <v>41091</v>
      </c>
      <c r="B216" s="16">
        <v>7.8088235183580643</v>
      </c>
      <c r="C216" s="16">
        <v>7.7596030479858316</v>
      </c>
      <c r="D216" s="16">
        <v>7.8536505313589622</v>
      </c>
      <c r="E216" s="16">
        <v>8.1629361355230685</v>
      </c>
      <c r="F216" s="16">
        <v>7.7355228920502963</v>
      </c>
      <c r="G216" s="16"/>
      <c r="H216" s="16">
        <v>7.7117022475882866</v>
      </c>
      <c r="I216" s="16">
        <v>7.4992257400305125</v>
      </c>
      <c r="J216" s="16">
        <v>7.6323074799657178</v>
      </c>
      <c r="K216" s="16">
        <v>7.8339647334822526</v>
      </c>
      <c r="L216" s="16">
        <v>7.6417395239389689</v>
      </c>
      <c r="N216" s="16">
        <v>71.153904506798042</v>
      </c>
      <c r="O216" s="16">
        <v>71.394284712182156</v>
      </c>
      <c r="P216" s="16">
        <v>71.258633673167409</v>
      </c>
      <c r="Q216" s="16">
        <v>70.811201211267999</v>
      </c>
      <c r="R216" s="16">
        <v>71.689900248013828</v>
      </c>
      <c r="T216" s="16">
        <v>22.688602033418924</v>
      </c>
      <c r="U216" s="16">
        <v>22.463616216043192</v>
      </c>
      <c r="V216" s="16">
        <v>22.478772370676875</v>
      </c>
      <c r="W216" s="16">
        <v>22.755061347647153</v>
      </c>
      <c r="X216" s="16">
        <v>22.144713082160809</v>
      </c>
    </row>
    <row r="217" spans="1:24">
      <c r="A217" s="15">
        <v>41122</v>
      </c>
      <c r="B217" s="16">
        <v>7.5628974851283104</v>
      </c>
      <c r="C217" s="16">
        <v>7.9909382698387033</v>
      </c>
      <c r="D217" s="16">
        <v>7.8859545960901443</v>
      </c>
      <c r="E217" s="16">
        <v>8.2174621709247351</v>
      </c>
      <c r="F217" s="16">
        <v>7.2843194061692875</v>
      </c>
      <c r="G217" s="16"/>
      <c r="H217" s="16">
        <v>7.3550112151223228</v>
      </c>
      <c r="I217" s="16">
        <v>7.7209564945168632</v>
      </c>
      <c r="J217" s="16">
        <v>7.693886131426912</v>
      </c>
      <c r="K217" s="16">
        <v>7.9365287749335351</v>
      </c>
      <c r="L217" s="16">
        <v>6.9980165489288249</v>
      </c>
      <c r="N217" s="16">
        <v>70.024796472733115</v>
      </c>
      <c r="O217" s="16">
        <v>71.294473695239958</v>
      </c>
      <c r="P217" s="16">
        <v>70.792717580440339</v>
      </c>
      <c r="Q217" s="16">
        <v>70.876474789764885</v>
      </c>
      <c r="R217" s="16">
        <v>71.43285384457262</v>
      </c>
      <c r="T217" s="16">
        <v>24.188467193751503</v>
      </c>
      <c r="U217" s="16">
        <v>22.418686470542578</v>
      </c>
      <c r="V217" s="16">
        <v>23.142742555086301</v>
      </c>
      <c r="W217" s="16">
        <v>22.724328813903931</v>
      </c>
      <c r="X217" s="16">
        <v>22.851231996744385</v>
      </c>
    </row>
    <row r="218" spans="1:24">
      <c r="A218" s="15">
        <v>41153</v>
      </c>
      <c r="B218" s="16">
        <v>7.0342654938741909</v>
      </c>
      <c r="C218" s="16">
        <v>7.6611241837715029</v>
      </c>
      <c r="D218" s="16">
        <v>7.9005007533788625</v>
      </c>
      <c r="E218" s="16">
        <v>8.0619550241439342</v>
      </c>
      <c r="F218" s="16">
        <v>8.5699087586272835</v>
      </c>
      <c r="G218" s="16"/>
      <c r="H218" s="16">
        <v>6.8862101734003982</v>
      </c>
      <c r="I218" s="16">
        <v>7.4644837069462708</v>
      </c>
      <c r="J218" s="16">
        <v>7.8497509081345047</v>
      </c>
      <c r="K218" s="16">
        <v>7.7838973359145065</v>
      </c>
      <c r="L218" s="16">
        <v>8.2669295122843014</v>
      </c>
      <c r="N218" s="16">
        <v>70.507499553841257</v>
      </c>
      <c r="O218" s="16">
        <v>71.223906244482436</v>
      </c>
      <c r="P218" s="16">
        <v>71.827688970620216</v>
      </c>
      <c r="Q218" s="16">
        <v>72.944257925868158</v>
      </c>
      <c r="R218" s="16">
        <v>69.833114213992005</v>
      </c>
      <c r="T218" s="16">
        <v>24.124941663956097</v>
      </c>
      <c r="U218" s="16">
        <v>22.851398055233947</v>
      </c>
      <c r="V218" s="16">
        <v>21.883600295868945</v>
      </c>
      <c r="W218" s="16">
        <v>20.649446067432116</v>
      </c>
      <c r="X218" s="16">
        <v>23.584149753589472</v>
      </c>
    </row>
    <row r="219" spans="1:24">
      <c r="A219" s="15">
        <v>41183</v>
      </c>
      <c r="B219" s="16">
        <v>8.5932342089213734</v>
      </c>
      <c r="C219" s="16">
        <v>7.4641671360508033</v>
      </c>
      <c r="D219" s="16">
        <v>8.6627430543122266</v>
      </c>
      <c r="E219" s="16">
        <v>7.9665059248105363</v>
      </c>
      <c r="F219" s="16">
        <v>7.76285296795976</v>
      </c>
      <c r="G219" s="16"/>
      <c r="H219" s="16">
        <v>8.4949175073774672</v>
      </c>
      <c r="I219" s="16">
        <v>7.2947695368810965</v>
      </c>
      <c r="J219" s="16">
        <v>8.3209418802084443</v>
      </c>
      <c r="K219" s="16">
        <v>7.802591824225817</v>
      </c>
      <c r="L219" s="16">
        <v>7.4454867707153971</v>
      </c>
      <c r="N219" s="16">
        <v>69.811568090177417</v>
      </c>
      <c r="O219" s="16">
        <v>72.244415836134522</v>
      </c>
      <c r="P219" s="16">
        <v>71.488630514768857</v>
      </c>
      <c r="Q219" s="16">
        <v>72.79816547756775</v>
      </c>
      <c r="R219" s="16">
        <v>71.870570237613691</v>
      </c>
      <c r="T219" s="16">
        <v>23.551216712143162</v>
      </c>
      <c r="U219" s="16">
        <v>21.94565991587238</v>
      </c>
      <c r="V219" s="16">
        <v>21.755188185335246</v>
      </c>
      <c r="W219" s="16">
        <v>20.828803284165527</v>
      </c>
      <c r="X219" s="16">
        <v>21.981460434136775</v>
      </c>
    </row>
    <row r="220" spans="1:24">
      <c r="A220" s="15">
        <v>41214</v>
      </c>
      <c r="B220" s="16">
        <v>7.6154662940969731</v>
      </c>
      <c r="C220" s="16">
        <v>8.0706772397433326</v>
      </c>
      <c r="D220" s="16">
        <v>7.9557690428048238</v>
      </c>
      <c r="E220" s="16">
        <v>7.7006467050636402</v>
      </c>
      <c r="F220" s="16">
        <v>7.2733796476387047</v>
      </c>
      <c r="G220" s="16"/>
      <c r="H220" s="16">
        <v>7.3948608197659347</v>
      </c>
      <c r="I220" s="16">
        <v>7.7844913560136133</v>
      </c>
      <c r="J220" s="16">
        <v>7.7328639175239005</v>
      </c>
      <c r="K220" s="16">
        <v>7.5408530009453854</v>
      </c>
      <c r="L220" s="16">
        <v>6.9791397326296796</v>
      </c>
      <c r="N220" s="16">
        <v>70.32620778228069</v>
      </c>
      <c r="O220" s="16">
        <v>70.917016079627601</v>
      </c>
      <c r="P220" s="16">
        <v>71.506166373353153</v>
      </c>
      <c r="Q220" s="16">
        <v>71.818913353600237</v>
      </c>
      <c r="R220" s="16">
        <v>72.388865617239603</v>
      </c>
      <c r="T220" s="16">
        <v>23.874468208695511</v>
      </c>
      <c r="U220" s="16">
        <v>22.887769621553215</v>
      </c>
      <c r="V220" s="16">
        <v>22.319977320737532</v>
      </c>
      <c r="W220" s="16">
        <v>22.211918510932254</v>
      </c>
      <c r="X220" s="16">
        <v>21.949607584398546</v>
      </c>
    </row>
    <row r="221" spans="1:24">
      <c r="A221" s="15">
        <v>41244</v>
      </c>
      <c r="B221" s="16">
        <v>7.0268549718458626</v>
      </c>
      <c r="C221" s="16">
        <v>8.7866958580500629</v>
      </c>
      <c r="D221" s="16">
        <v>7.7766911158922367</v>
      </c>
      <c r="E221" s="16">
        <v>7.9799530127519338</v>
      </c>
      <c r="F221" s="16">
        <v>8.3947739731048348</v>
      </c>
      <c r="G221" s="16"/>
      <c r="H221" s="16">
        <v>6.7961355570589896</v>
      </c>
      <c r="I221" s="16">
        <v>8.5814869171632466</v>
      </c>
      <c r="J221" s="16">
        <v>7.4933856080481354</v>
      </c>
      <c r="K221" s="16">
        <v>7.8035867417616229</v>
      </c>
      <c r="L221" s="16">
        <v>8.1560371911781608</v>
      </c>
      <c r="N221" s="16">
        <v>70.496426113703549</v>
      </c>
      <c r="O221" s="16">
        <v>70.942229187329829</v>
      </c>
      <c r="P221" s="16">
        <v>71.137997266738424</v>
      </c>
      <c r="Q221" s="16">
        <v>72.226940666428803</v>
      </c>
      <c r="R221" s="16">
        <v>72.867987945690032</v>
      </c>
      <c r="T221" s="16">
        <v>24.246413558708124</v>
      </c>
      <c r="U221" s="16">
        <v>22.442441625164722</v>
      </c>
      <c r="V221" s="16">
        <v>22.988551787595945</v>
      </c>
      <c r="W221" s="16">
        <v>21.628472504140202</v>
      </c>
      <c r="X221" s="16">
        <v>20.760576206073342</v>
      </c>
    </row>
    <row r="222" spans="1:24">
      <c r="A222" s="15">
        <v>41275</v>
      </c>
      <c r="B222" s="16">
        <v>8.7533209618738166</v>
      </c>
      <c r="C222" s="16">
        <v>8.7661173879135088</v>
      </c>
      <c r="D222" s="16">
        <v>7.681893385057001</v>
      </c>
      <c r="E222" s="16">
        <v>8.0758944476681034</v>
      </c>
      <c r="F222" s="16">
        <v>7.738094570361703</v>
      </c>
      <c r="G222" s="16"/>
      <c r="H222" s="16">
        <v>8.4620990144042292</v>
      </c>
      <c r="I222" s="16">
        <v>8.4882304802124882</v>
      </c>
      <c r="J222" s="16">
        <v>7.407047298407984</v>
      </c>
      <c r="K222" s="16">
        <v>7.7288822337323575</v>
      </c>
      <c r="L222" s="16">
        <v>7.4620757433385059</v>
      </c>
      <c r="N222" s="16">
        <v>69.041929550109643</v>
      </c>
      <c r="O222" s="16">
        <v>70.388841534093089</v>
      </c>
      <c r="P222" s="16">
        <v>72.266439297641455</v>
      </c>
      <c r="Q222" s="16">
        <v>70.977970999422851</v>
      </c>
      <c r="R222" s="16">
        <v>73.450460297413215</v>
      </c>
      <c r="T222" s="16">
        <v>24.359994375156298</v>
      </c>
      <c r="U222" s="16">
        <v>22.860975704658411</v>
      </c>
      <c r="V222" s="16">
        <v>21.769326821392792</v>
      </c>
      <c r="W222" s="16">
        <v>22.742648654616936</v>
      </c>
      <c r="X222" s="16">
        <v>20.500582124072238</v>
      </c>
    </row>
    <row r="223" spans="1:24">
      <c r="A223" s="15">
        <v>41306</v>
      </c>
      <c r="B223" s="16">
        <v>7.7917186161948164</v>
      </c>
      <c r="C223" s="16">
        <v>7.9903167150738152</v>
      </c>
      <c r="D223" s="16">
        <v>8.3822708578935181</v>
      </c>
      <c r="E223" s="16">
        <v>8.5407136118881315</v>
      </c>
      <c r="F223" s="16">
        <v>7.7479630978491576</v>
      </c>
      <c r="G223" s="16"/>
      <c r="H223" s="16">
        <v>7.5710577177148348</v>
      </c>
      <c r="I223" s="16">
        <v>7.6325270410853436</v>
      </c>
      <c r="J223" s="16">
        <v>8.1506438879267993</v>
      </c>
      <c r="K223" s="16">
        <v>8.2555464147473092</v>
      </c>
      <c r="L223" s="16">
        <v>7.6021495338390048</v>
      </c>
      <c r="N223" s="16">
        <v>70.304267623095257</v>
      </c>
      <c r="O223" s="16">
        <v>69.968713038540869</v>
      </c>
      <c r="P223" s="16">
        <v>70.72466512889342</v>
      </c>
      <c r="Q223" s="16">
        <v>71.61014480827852</v>
      </c>
      <c r="R223" s="16">
        <v>72.269360764289928</v>
      </c>
      <c r="T223" s="16">
        <v>23.703111867754465</v>
      </c>
      <c r="U223" s="16">
        <v>23.877063742120349</v>
      </c>
      <c r="V223" s="16">
        <v>22.785797474890089</v>
      </c>
      <c r="W223" s="16">
        <v>21.730977205544743</v>
      </c>
      <c r="X223" s="16">
        <v>21.64386726220264</v>
      </c>
    </row>
    <row r="224" spans="1:24">
      <c r="A224" s="15">
        <v>41334</v>
      </c>
      <c r="B224" s="16">
        <v>7.3481548693321006</v>
      </c>
      <c r="C224" s="16">
        <v>7.3381240038794733</v>
      </c>
      <c r="D224" s="16">
        <v>7.5830218946872714</v>
      </c>
      <c r="E224" s="16">
        <v>6.9615890435827481</v>
      </c>
      <c r="F224" s="16">
        <v>6.8821698880796696</v>
      </c>
      <c r="G224" s="16"/>
      <c r="H224" s="16">
        <v>7.1406543214509304</v>
      </c>
      <c r="I224" s="16">
        <v>7.0286917640808895</v>
      </c>
      <c r="J224" s="16">
        <v>7.3859840275004141</v>
      </c>
      <c r="K224" s="16">
        <v>6.7401396616932798</v>
      </c>
      <c r="L224" s="16">
        <v>6.732135493550671</v>
      </c>
      <c r="N224" s="16">
        <v>71.068427791743261</v>
      </c>
      <c r="O224" s="16">
        <v>70.826257041291413</v>
      </c>
      <c r="P224" s="16">
        <v>71.4143444003642</v>
      </c>
      <c r="Q224" s="16">
        <v>71.926179962594276</v>
      </c>
      <c r="R224" s="16">
        <v>72.914078488839053</v>
      </c>
      <c r="T224" s="16">
        <v>23.284802934598549</v>
      </c>
      <c r="U224" s="16">
        <v>23.611065975832666</v>
      </c>
      <c r="V224" s="16">
        <v>22.795675563569446</v>
      </c>
      <c r="W224" s="16">
        <v>22.708534621348949</v>
      </c>
      <c r="X224" s="16">
        <v>21.68417226065645</v>
      </c>
    </row>
    <row r="225" spans="1:25">
      <c r="A225" s="15">
        <v>41365</v>
      </c>
      <c r="B225" s="16">
        <v>8.2311744649594747</v>
      </c>
      <c r="C225" s="16">
        <v>7.7528275238888886</v>
      </c>
      <c r="D225" s="16">
        <v>7.9269044565378906</v>
      </c>
      <c r="E225" s="16">
        <v>7.6660579332001033</v>
      </c>
      <c r="F225" s="16">
        <v>8.2404640276771079</v>
      </c>
      <c r="G225" s="16"/>
      <c r="H225" s="16">
        <v>8.0601793407588396</v>
      </c>
      <c r="I225" s="16">
        <v>7.4376657875378092</v>
      </c>
      <c r="J225" s="16">
        <v>7.6725905398138732</v>
      </c>
      <c r="K225" s="16">
        <v>7.5374689758055755</v>
      </c>
      <c r="L225" s="16">
        <v>7.9139560511947886</v>
      </c>
      <c r="N225" s="16">
        <v>70.77752643254631</v>
      </c>
      <c r="O225" s="16">
        <v>70.78275918816567</v>
      </c>
      <c r="P225" s="16">
        <v>71.059467346198915</v>
      </c>
      <c r="Q225" s="16">
        <v>72.199808634175994</v>
      </c>
      <c r="R225" s="16">
        <v>70.94043249484308</v>
      </c>
      <c r="T225" s="16">
        <v>23.027812728923578</v>
      </c>
      <c r="U225" s="16">
        <v>23.296742239810413</v>
      </c>
      <c r="V225" s="16">
        <v>22.860957257605889</v>
      </c>
      <c r="W225" s="16">
        <v>21.913293634339897</v>
      </c>
      <c r="X225" s="16">
        <v>22.762056498207652</v>
      </c>
    </row>
    <row r="226" spans="1:25">
      <c r="A226" s="15">
        <v>41395</v>
      </c>
      <c r="B226" s="16">
        <v>8.0057307388724688</v>
      </c>
      <c r="C226" s="16">
        <v>8.4708548754387287</v>
      </c>
      <c r="D226" s="16">
        <v>8.3881069090954394</v>
      </c>
      <c r="E226" s="16">
        <v>7.8628844004665748</v>
      </c>
      <c r="F226" s="16">
        <v>8.6870272576636065</v>
      </c>
      <c r="G226" s="16"/>
      <c r="H226" s="16">
        <v>7.827300618403946</v>
      </c>
      <c r="I226" s="16">
        <v>8.1480173464325603</v>
      </c>
      <c r="J226" s="16">
        <v>8.1120947322177734</v>
      </c>
      <c r="K226" s="16">
        <v>7.6131218459054075</v>
      </c>
      <c r="L226" s="16">
        <v>8.4355926109001977</v>
      </c>
      <c r="N226" s="16">
        <v>69.50170657058095</v>
      </c>
      <c r="O226" s="16">
        <v>71.197624959373911</v>
      </c>
      <c r="P226" s="16">
        <v>70.544384907836005</v>
      </c>
      <c r="Q226" s="16">
        <v>71.129371013742229</v>
      </c>
      <c r="R226" s="16">
        <v>71.683727127743836</v>
      </c>
      <c r="T226" s="16">
        <v>24.554333825248563</v>
      </c>
      <c r="U226" s="16">
        <v>22.319057284617578</v>
      </c>
      <c r="V226" s="16">
        <v>23.078380302484554</v>
      </c>
      <c r="W226" s="16">
        <v>22.857681083822833</v>
      </c>
      <c r="X226" s="16">
        <v>21.692709706127381</v>
      </c>
    </row>
    <row r="227" spans="1:25">
      <c r="A227" s="15">
        <v>41426</v>
      </c>
      <c r="B227" s="16">
        <v>7.4326255679872943</v>
      </c>
      <c r="C227" s="16">
        <v>6.86976911054421</v>
      </c>
      <c r="D227" s="16">
        <v>7.6128836030381342</v>
      </c>
      <c r="E227" s="16">
        <v>7.3195312777747574</v>
      </c>
      <c r="F227" s="16">
        <v>7.4732622978744114</v>
      </c>
      <c r="G227" s="16"/>
      <c r="H227" s="16">
        <v>7.2392220749140854</v>
      </c>
      <c r="I227" s="16">
        <v>6.6254829148590071</v>
      </c>
      <c r="J227" s="16">
        <v>7.3152961481099705</v>
      </c>
      <c r="K227" s="16">
        <v>7.0895874063536191</v>
      </c>
      <c r="L227" s="16">
        <v>7.2315028651941979</v>
      </c>
      <c r="N227" s="16">
        <v>71.061249062290344</v>
      </c>
      <c r="O227" s="16">
        <v>72.677397013132747</v>
      </c>
      <c r="P227" s="16">
        <v>72.002937285169338</v>
      </c>
      <c r="Q227" s="16">
        <v>72.162922026102109</v>
      </c>
      <c r="R227" s="16">
        <v>71.332970829415714</v>
      </c>
      <c r="T227" s="16">
        <v>23.193770241658175</v>
      </c>
      <c r="U227" s="16">
        <v>21.914561820195789</v>
      </c>
      <c r="V227" s="16">
        <v>22.069280044332082</v>
      </c>
      <c r="W227" s="16">
        <v>22.160979635480185</v>
      </c>
      <c r="X227" s="16">
        <v>22.93128164573789</v>
      </c>
    </row>
    <row r="228" spans="1:25">
      <c r="A228" s="15">
        <v>41456</v>
      </c>
      <c r="B228" s="16">
        <v>7.2395018720906199</v>
      </c>
      <c r="C228" s="16">
        <v>7.8446730506589697</v>
      </c>
      <c r="D228" s="16">
        <v>7.6977487524676942</v>
      </c>
      <c r="E228" s="16">
        <v>7.6766663775563444</v>
      </c>
      <c r="F228" s="16">
        <v>7.0820596330307115</v>
      </c>
      <c r="G228" s="16"/>
      <c r="H228" s="16">
        <v>7.0591119302427758</v>
      </c>
      <c r="I228" s="16">
        <v>7.623237767061859</v>
      </c>
      <c r="J228" s="16">
        <v>7.3252204034520609</v>
      </c>
      <c r="K228" s="16">
        <v>7.489329392849295</v>
      </c>
      <c r="L228" s="16">
        <v>6.8568561240970727</v>
      </c>
      <c r="N228" s="16">
        <v>70.535154444276017</v>
      </c>
      <c r="O228" s="16">
        <v>72.328358617692246</v>
      </c>
      <c r="P228" s="16">
        <v>72.415642105172424</v>
      </c>
      <c r="Q228" s="16">
        <v>71.184442586860513</v>
      </c>
      <c r="R228" s="16">
        <v>71.998047885463251</v>
      </c>
      <c r="T228" s="16">
        <v>23.903108836701918</v>
      </c>
      <c r="U228" s="16">
        <v>21.322607515476005</v>
      </c>
      <c r="V228" s="16">
        <v>21.325614239965653</v>
      </c>
      <c r="W228" s="16">
        <v>22.782856086967925</v>
      </c>
      <c r="X228" s="16">
        <v>22.413627071311598</v>
      </c>
    </row>
    <row r="229" spans="1:25">
      <c r="A229" s="15">
        <v>41487</v>
      </c>
      <c r="B229" s="16">
        <v>9.109499353929559</v>
      </c>
      <c r="C229" s="16">
        <v>7.7341169959721148</v>
      </c>
      <c r="D229" s="16">
        <v>8.1198743966036382</v>
      </c>
      <c r="E229" s="16">
        <v>7.8535023381938824</v>
      </c>
      <c r="F229" s="16">
        <v>7.3996649942618395</v>
      </c>
      <c r="G229" s="16"/>
      <c r="H229" s="16">
        <v>8.9572023775046148</v>
      </c>
      <c r="I229" s="16">
        <v>7.54517680203198</v>
      </c>
      <c r="J229" s="16">
        <v>7.7979320763024687</v>
      </c>
      <c r="K229" s="16">
        <v>7.5127198270744699</v>
      </c>
      <c r="L229" s="16">
        <v>7.1309897557530197</v>
      </c>
      <c r="N229" s="16">
        <v>69.26834941271909</v>
      </c>
      <c r="O229" s="16">
        <v>70.610846445587015</v>
      </c>
      <c r="P229" s="16">
        <v>71.5693329263365</v>
      </c>
      <c r="Q229" s="16">
        <v>71.097123128742425</v>
      </c>
      <c r="R229" s="16">
        <v>71.155317726303622</v>
      </c>
      <c r="T229" s="16">
        <v>23.687035838060137</v>
      </c>
      <c r="U229" s="16">
        <v>23.395361889837215</v>
      </c>
      <c r="V229" s="16">
        <v>22.062899290730215</v>
      </c>
      <c r="W229" s="16">
        <v>22.801250857410086</v>
      </c>
      <c r="X229" s="16">
        <v>23.058998692515488</v>
      </c>
    </row>
    <row r="230" spans="1:25">
      <c r="A230" s="15">
        <v>41518</v>
      </c>
      <c r="B230" s="16">
        <v>6.8529642750577882</v>
      </c>
      <c r="C230" s="16">
        <v>7.0863855110202429</v>
      </c>
      <c r="D230" s="16">
        <v>7.0949788863814129</v>
      </c>
      <c r="E230" s="16">
        <v>7.073265903276031</v>
      </c>
      <c r="F230" s="16">
        <v>7.3657161977250061</v>
      </c>
      <c r="G230" s="16"/>
      <c r="H230" s="16">
        <v>6.5856793296215228</v>
      </c>
      <c r="I230" s="16">
        <v>6.8856433628318294</v>
      </c>
      <c r="J230" s="16">
        <v>6.7764161260181126</v>
      </c>
      <c r="K230" s="16">
        <v>6.8524484031418655</v>
      </c>
      <c r="L230" s="16">
        <v>7.2618967621990311</v>
      </c>
      <c r="N230" s="16">
        <v>71.053142422646616</v>
      </c>
      <c r="O230" s="16">
        <v>72.802966493544758</v>
      </c>
      <c r="P230" s="16">
        <v>72.183321357630149</v>
      </c>
      <c r="Q230" s="16">
        <v>72.705285639001005</v>
      </c>
      <c r="R230" s="16">
        <v>72.880957178163555</v>
      </c>
      <c r="T230" s="16">
        <v>23.692238658760047</v>
      </c>
      <c r="U230" s="16">
        <v>21.615482320045796</v>
      </c>
      <c r="V230" s="16">
        <v>22.214735046626352</v>
      </c>
      <c r="W230" s="16">
        <v>21.756428534541268</v>
      </c>
      <c r="X230" s="16">
        <v>21.259107609030302</v>
      </c>
    </row>
    <row r="231" spans="1:25">
      <c r="A231" s="15">
        <v>41548</v>
      </c>
      <c r="B231" s="16">
        <v>6.3128204148372484</v>
      </c>
      <c r="C231" s="16">
        <v>7.0025740931487208</v>
      </c>
      <c r="D231" s="16">
        <v>7.6319006590637448</v>
      </c>
      <c r="E231" s="16">
        <v>8.0772448518414457</v>
      </c>
      <c r="F231" s="16">
        <v>6.9510245190914022</v>
      </c>
      <c r="G231" s="16"/>
      <c r="H231" s="16">
        <v>6.1635894390058654</v>
      </c>
      <c r="I231" s="16">
        <v>6.7303994799190638</v>
      </c>
      <c r="J231" s="16">
        <v>7.5392773393351789</v>
      </c>
      <c r="K231" s="16">
        <v>7.7733203841800131</v>
      </c>
      <c r="L231" s="16">
        <v>6.7999832259035875</v>
      </c>
      <c r="N231" s="16">
        <v>72.547225203635563</v>
      </c>
      <c r="O231" s="16">
        <v>72.229590705813749</v>
      </c>
      <c r="P231" s="16">
        <v>72.96614275455164</v>
      </c>
      <c r="Q231" s="16">
        <v>71.849605809751537</v>
      </c>
      <c r="R231" s="16">
        <v>73.424283327746807</v>
      </c>
      <c r="T231" s="16">
        <v>22.511484130686796</v>
      </c>
      <c r="U231" s="16">
        <v>22.346358407432351</v>
      </c>
      <c r="V231" s="16">
        <v>21.004858937099417</v>
      </c>
      <c r="W231" s="16">
        <v>21.762782400689321</v>
      </c>
      <c r="X231" s="16">
        <v>21.015702506182329</v>
      </c>
    </row>
    <row r="232" spans="1:25">
      <c r="A232" s="15">
        <v>41579</v>
      </c>
      <c r="B232" s="16">
        <v>6.73084512070945</v>
      </c>
      <c r="C232" s="16">
        <v>8.7128264063446235</v>
      </c>
      <c r="D232" s="16">
        <v>7.2678555020902023</v>
      </c>
      <c r="E232" s="16">
        <v>7.1707623872026209</v>
      </c>
      <c r="F232" s="16">
        <v>7.7406008985620218</v>
      </c>
      <c r="G232" s="16"/>
      <c r="H232" s="16">
        <v>6.5411427778306965</v>
      </c>
      <c r="I232" s="16">
        <v>8.5580535674793392</v>
      </c>
      <c r="J232" s="16">
        <v>7.1272635504850026</v>
      </c>
      <c r="K232" s="16">
        <v>6.8474464152437742</v>
      </c>
      <c r="L232" s="16">
        <v>7.4278344156639013</v>
      </c>
      <c r="N232" s="16">
        <v>70.663561941140088</v>
      </c>
      <c r="O232" s="16">
        <v>71.048408864362173</v>
      </c>
      <c r="P232" s="16">
        <v>71.617332699118691</v>
      </c>
      <c r="Q232" s="16">
        <v>72.122091420392096</v>
      </c>
      <c r="R232" s="16">
        <v>70.884874614684151</v>
      </c>
      <c r="T232" s="16">
        <v>24.228205882655686</v>
      </c>
      <c r="U232" s="16">
        <v>22.210423112124669</v>
      </c>
      <c r="V232" s="16">
        <v>22.762791372213709</v>
      </c>
      <c r="W232" s="16">
        <v>22.325758055974429</v>
      </c>
      <c r="X232" s="16">
        <v>23.229887136121537</v>
      </c>
    </row>
    <row r="233" spans="1:25" s="11" customFormat="1">
      <c r="A233" s="15">
        <v>41609</v>
      </c>
      <c r="B233" s="16">
        <v>7.5348525205701522</v>
      </c>
      <c r="C233" s="16">
        <v>6.5563518110900105</v>
      </c>
      <c r="D233" s="16">
        <v>7.3188913313460784</v>
      </c>
      <c r="E233" s="16">
        <v>7.5308240533397592</v>
      </c>
      <c r="F233" s="16">
        <v>7.0605255168804639</v>
      </c>
      <c r="G233" s="16"/>
      <c r="H233" s="16">
        <v>7.4316532045355128</v>
      </c>
      <c r="I233" s="16">
        <v>6.2713516961690168</v>
      </c>
      <c r="J233" s="16">
        <v>7.1394063181259089</v>
      </c>
      <c r="K233" s="16">
        <v>7.1982500935303992</v>
      </c>
      <c r="L233" s="16">
        <v>6.9158245088727224</v>
      </c>
      <c r="M233" s="10"/>
      <c r="N233" s="16">
        <v>71.212661819514324</v>
      </c>
      <c r="O233" s="16">
        <v>72.524792968952426</v>
      </c>
      <c r="P233" s="16">
        <v>72.719649252673676</v>
      </c>
      <c r="Q233" s="16">
        <v>72.414163074514789</v>
      </c>
      <c r="R233" s="16">
        <v>72.809164454611434</v>
      </c>
      <c r="T233" s="16">
        <v>23.105070060925176</v>
      </c>
      <c r="U233" s="16">
        <v>22.444404364315041</v>
      </c>
      <c r="V233" s="16">
        <v>21.635135841792188</v>
      </c>
      <c r="W233" s="16">
        <v>21.781376470302742</v>
      </c>
      <c r="X233" s="16">
        <v>21.813442502212311</v>
      </c>
      <c r="Y233" s="10"/>
    </row>
    <row r="234" spans="1:25">
      <c r="A234" s="15">
        <v>41640</v>
      </c>
      <c r="B234" s="16">
        <v>6.6552757470511414</v>
      </c>
      <c r="C234" s="16">
        <v>6.2483412817477966</v>
      </c>
      <c r="D234" s="16">
        <v>6.8953159526837835</v>
      </c>
      <c r="E234" s="16">
        <v>7.1269232716147046</v>
      </c>
      <c r="F234" s="16">
        <v>8.0166456934766703</v>
      </c>
      <c r="G234" s="16"/>
      <c r="H234" s="16">
        <v>6.4942554998155062</v>
      </c>
      <c r="I234" s="16">
        <v>6.0422865060183897</v>
      </c>
      <c r="J234" s="16">
        <v>6.7019485130166796</v>
      </c>
      <c r="K234" s="16">
        <v>6.8849873385478242</v>
      </c>
      <c r="L234" s="16">
        <v>7.7336521143059098</v>
      </c>
      <c r="N234" s="16">
        <v>71.526501192582288</v>
      </c>
      <c r="O234" s="16">
        <v>73.968205483863201</v>
      </c>
      <c r="P234" s="16">
        <v>73.331403597065304</v>
      </c>
      <c r="Q234" s="16">
        <v>73.295851570749619</v>
      </c>
      <c r="R234" s="16">
        <v>72.252149013983285</v>
      </c>
      <c r="T234" s="16">
        <v>23.423976489595365</v>
      </c>
      <c r="U234" s="16">
        <v>21.141802312987899</v>
      </c>
      <c r="V234" s="16">
        <v>21.294341043585252</v>
      </c>
      <c r="W234" s="16">
        <v>21.058008519698522</v>
      </c>
      <c r="X234" s="16">
        <v>21.52219968111384</v>
      </c>
    </row>
    <row r="235" spans="1:25" s="11" customFormat="1">
      <c r="A235" s="15">
        <v>41671</v>
      </c>
      <c r="B235" s="16">
        <v>5.9841895138795715</v>
      </c>
      <c r="C235" s="16">
        <v>6.3765312040607185</v>
      </c>
      <c r="D235" s="16">
        <v>7.8969398874285668</v>
      </c>
      <c r="E235" s="16">
        <v>7.1918526112201091</v>
      </c>
      <c r="F235" s="16">
        <v>6.7419423860949736</v>
      </c>
      <c r="G235" s="16"/>
      <c r="H235" s="16">
        <v>5.8649393950337911</v>
      </c>
      <c r="I235" s="16">
        <v>6.1101357197504855</v>
      </c>
      <c r="J235" s="16">
        <v>7.7813479078196481</v>
      </c>
      <c r="K235" s="16">
        <v>7.0528506640199051</v>
      </c>
      <c r="L235" s="16">
        <v>6.438212550002957</v>
      </c>
      <c r="M235" s="10"/>
      <c r="N235" s="16">
        <v>72.393748907939454</v>
      </c>
      <c r="O235" s="16">
        <v>72.322216711599111</v>
      </c>
      <c r="P235" s="16">
        <v>71.94977072347632</v>
      </c>
      <c r="Q235" s="16">
        <v>71.446025302685129</v>
      </c>
      <c r="R235" s="16">
        <v>72.269867264479728</v>
      </c>
      <c r="T235" s="16">
        <v>22.986407450629411</v>
      </c>
      <c r="U235" s="16">
        <v>22.72951530032844</v>
      </c>
      <c r="V235" s="16">
        <v>21.863190469877136</v>
      </c>
      <c r="W235" s="16">
        <v>23.005781874046445</v>
      </c>
      <c r="X235" s="16">
        <v>22.495616754184127</v>
      </c>
      <c r="Y235" s="10"/>
    </row>
    <row r="236" spans="1:25">
      <c r="A236" s="15">
        <v>41699</v>
      </c>
      <c r="B236" s="16">
        <v>6.2271157131593178</v>
      </c>
      <c r="C236" s="16">
        <v>6.7336224079312483</v>
      </c>
      <c r="D236" s="16">
        <v>6.2495775712633028</v>
      </c>
      <c r="E236" s="16">
        <v>6.6142713799231316</v>
      </c>
      <c r="F236" s="16">
        <v>6.6290572279951334</v>
      </c>
      <c r="G236" s="16"/>
      <c r="H236" s="16">
        <v>6.1172413134212986</v>
      </c>
      <c r="I236" s="16">
        <v>6.6144478725300218</v>
      </c>
      <c r="J236" s="16">
        <v>6.0276278958300908</v>
      </c>
      <c r="K236" s="16">
        <v>6.3807359464583877</v>
      </c>
      <c r="L236" s="16">
        <v>6.3039865746158332</v>
      </c>
      <c r="N236" s="16">
        <v>71.229549018062897</v>
      </c>
      <c r="O236" s="16">
        <v>72.6685470842922</v>
      </c>
      <c r="P236" s="16">
        <v>73.483457385321742</v>
      </c>
      <c r="Q236" s="16">
        <v>73.555646861164007</v>
      </c>
      <c r="R236" s="16">
        <v>73.240165925648057</v>
      </c>
      <c r="T236" s="16">
        <v>24.026671136567348</v>
      </c>
      <c r="U236" s="16">
        <v>22.155646424139828</v>
      </c>
      <c r="V236" s="16">
        <v>21.664776384794937</v>
      </c>
      <c r="W236" s="16">
        <v>21.275716173293695</v>
      </c>
      <c r="X236" s="16">
        <v>21.549874253311245</v>
      </c>
    </row>
    <row r="237" spans="1:25">
      <c r="A237" s="15">
        <v>41730</v>
      </c>
      <c r="B237" s="16">
        <v>5.8949139544405993</v>
      </c>
      <c r="C237" s="16">
        <v>6.1197790847687932</v>
      </c>
      <c r="D237" s="16">
        <v>5.8583396697078367</v>
      </c>
      <c r="E237" s="16">
        <v>6.6596404146409371</v>
      </c>
      <c r="F237" s="16">
        <v>6.3015664780976577</v>
      </c>
      <c r="G237" s="16"/>
      <c r="H237" s="16">
        <v>5.8639069295166246</v>
      </c>
      <c r="I237" s="16">
        <v>5.8689970653436552</v>
      </c>
      <c r="J237" s="16">
        <v>5.7606929550876895</v>
      </c>
      <c r="K237" s="16">
        <v>6.4154899429656878</v>
      </c>
      <c r="L237" s="16">
        <v>6.1874229393037705</v>
      </c>
      <c r="N237" s="16">
        <v>73.177804766842286</v>
      </c>
      <c r="O237" s="16">
        <v>73.376071368862512</v>
      </c>
      <c r="P237" s="16">
        <v>74.378369609919076</v>
      </c>
      <c r="Q237" s="16">
        <v>73.599835452401777</v>
      </c>
      <c r="R237" s="16">
        <v>73.323948673594316</v>
      </c>
      <c r="T237" s="16">
        <v>22.310643402653668</v>
      </c>
      <c r="U237" s="16">
        <v>21.887313814801697</v>
      </c>
      <c r="V237" s="16">
        <v>21.043078435647946</v>
      </c>
      <c r="W237" s="16">
        <v>21.250740171567557</v>
      </c>
      <c r="X237" s="16">
        <v>21.766082031238035</v>
      </c>
    </row>
    <row r="238" spans="1:25">
      <c r="A238" s="15">
        <v>41760</v>
      </c>
      <c r="B238" s="16">
        <v>6.800706812292348</v>
      </c>
      <c r="C238" s="16">
        <v>5.9466157109732825</v>
      </c>
      <c r="D238" s="16">
        <v>5.7851353692997174</v>
      </c>
      <c r="E238" s="16">
        <v>7.6592799262275442</v>
      </c>
      <c r="F238" s="16">
        <v>7.3220948406140245</v>
      </c>
      <c r="G238" s="16"/>
      <c r="H238" s="16">
        <v>6.5909876193764845</v>
      </c>
      <c r="I238" s="16">
        <v>5.8897709192101262</v>
      </c>
      <c r="J238" s="16">
        <v>5.6053905443054397</v>
      </c>
      <c r="K238" s="16">
        <v>7.3789878156799746</v>
      </c>
      <c r="L238" s="16">
        <v>7.1601977224637094</v>
      </c>
      <c r="N238" s="16">
        <v>71.780025751796671</v>
      </c>
      <c r="O238" s="16">
        <v>73.869347642555923</v>
      </c>
      <c r="P238" s="16">
        <v>72.943072501897547</v>
      </c>
      <c r="Q238" s="16">
        <v>72.142760453094155</v>
      </c>
      <c r="R238" s="16">
        <v>71.019191882683657</v>
      </c>
      <c r="T238" s="16">
        <v>23.091840562203185</v>
      </c>
      <c r="U238" s="16">
        <v>21.508979422980129</v>
      </c>
      <c r="V238" s="16">
        <v>22.606977887866265</v>
      </c>
      <c r="W238" s="16">
        <v>21.948196263245244</v>
      </c>
      <c r="X238" s="16">
        <v>23.434222916886259</v>
      </c>
    </row>
    <row r="239" spans="1:25">
      <c r="A239" s="15">
        <v>41791</v>
      </c>
      <c r="B239" s="16">
        <v>6.4945657122718217</v>
      </c>
      <c r="C239" s="16">
        <v>6.4268704738253319</v>
      </c>
      <c r="D239" s="16">
        <v>6.5032582148237248</v>
      </c>
      <c r="E239" s="16">
        <v>5.9134661385808309</v>
      </c>
      <c r="F239" s="16">
        <v>6.690293764096646</v>
      </c>
      <c r="G239" s="16"/>
      <c r="H239" s="16">
        <v>6.2894817860096435</v>
      </c>
      <c r="I239" s="16">
        <v>6.1590332907929595</v>
      </c>
      <c r="J239" s="16">
        <v>6.2834773464790423</v>
      </c>
      <c r="K239" s="16">
        <v>5.6352330747351962</v>
      </c>
      <c r="L239" s="16">
        <v>6.4871345593041365</v>
      </c>
      <c r="N239" s="16">
        <v>69.982661454836688</v>
      </c>
      <c r="O239" s="16">
        <v>72.693038031927188</v>
      </c>
      <c r="P239" s="16">
        <v>73.539692207966866</v>
      </c>
      <c r="Q239" s="16">
        <v>72.365876967349891</v>
      </c>
      <c r="R239" s="16">
        <v>73.068370074662255</v>
      </c>
      <c r="T239" s="16">
        <v>25.170369508142226</v>
      </c>
      <c r="U239" s="16">
        <v>22.275573800263281</v>
      </c>
      <c r="V239" s="16">
        <v>21.37559747943153</v>
      </c>
      <c r="W239" s="16">
        <v>23.113354168651558</v>
      </c>
      <c r="X239" s="16">
        <v>21.717843910562816</v>
      </c>
    </row>
    <row r="240" spans="1:25">
      <c r="A240" s="15">
        <v>41821</v>
      </c>
      <c r="B240" s="16">
        <v>6.6831736323059054</v>
      </c>
      <c r="C240" s="16">
        <v>6.0646285385481784</v>
      </c>
      <c r="D240" s="16">
        <v>5.5897209583018155</v>
      </c>
      <c r="E240" s="16">
        <v>5.0428228855733588</v>
      </c>
      <c r="F240" s="16">
        <v>5.9693089671750021</v>
      </c>
      <c r="G240" s="16"/>
      <c r="H240" s="16">
        <v>6.4969899233192017</v>
      </c>
      <c r="I240" s="16">
        <v>5.840828610542049</v>
      </c>
      <c r="J240" s="16">
        <v>5.4066832488489851</v>
      </c>
      <c r="K240" s="16">
        <v>4.7997263894377085</v>
      </c>
      <c r="L240" s="16">
        <v>5.8167889460316244</v>
      </c>
      <c r="N240" s="16">
        <v>70.66890242715661</v>
      </c>
      <c r="O240" s="16">
        <v>73.869833262283294</v>
      </c>
      <c r="P240" s="16">
        <v>73.864243017496307</v>
      </c>
      <c r="Q240" s="16">
        <v>74.889108878673966</v>
      </c>
      <c r="R240" s="16">
        <v>73.582169133590739</v>
      </c>
      <c r="T240" s="16">
        <v>24.250194066020565</v>
      </c>
      <c r="U240" s="16">
        <v>21.264727455753054</v>
      </c>
      <c r="V240" s="16">
        <v>21.722166750966029</v>
      </c>
      <c r="W240" s="16">
        <v>21.087153983838768</v>
      </c>
      <c r="X240" s="16">
        <v>21.691142888070008</v>
      </c>
    </row>
    <row r="241" spans="1:25" s="11" customFormat="1">
      <c r="A241" s="15">
        <v>41852</v>
      </c>
      <c r="B241" s="16">
        <v>6.2923966440770087</v>
      </c>
      <c r="C241" s="16">
        <v>6.2409559283771054</v>
      </c>
      <c r="D241" s="16">
        <v>5.63499650300328</v>
      </c>
      <c r="E241" s="16">
        <v>5.8243371305291838</v>
      </c>
      <c r="F241" s="16">
        <v>6.1859451484555708</v>
      </c>
      <c r="G241" s="16"/>
      <c r="H241" s="16">
        <v>6.1654531500597871</v>
      </c>
      <c r="I241" s="16">
        <v>6.0247464157225732</v>
      </c>
      <c r="J241" s="16">
        <v>5.5721703579134045</v>
      </c>
      <c r="K241" s="16">
        <v>5.5865818307047634</v>
      </c>
      <c r="L241" s="16">
        <v>6.0246558475967369</v>
      </c>
      <c r="M241" s="10"/>
      <c r="N241" s="16">
        <v>72.094991576705468</v>
      </c>
      <c r="O241" s="16">
        <v>72.93955098348394</v>
      </c>
      <c r="P241" s="16">
        <v>74.053873755385368</v>
      </c>
      <c r="Q241" s="16">
        <v>72.342658915982256</v>
      </c>
      <c r="R241" s="16">
        <v>72.886887299232129</v>
      </c>
      <c r="T241" s="16">
        <v>22.977603685060487</v>
      </c>
      <c r="U241" s="16">
        <v>22.149856797332674</v>
      </c>
      <c r="V241" s="16">
        <v>21.464852222606815</v>
      </c>
      <c r="W241" s="16">
        <v>23.201861786652131</v>
      </c>
      <c r="X241" s="16">
        <v>22.222949047851749</v>
      </c>
      <c r="Y241" s="10"/>
    </row>
    <row r="242" spans="1:25" s="11" customFormat="1">
      <c r="A242" s="15">
        <v>41883</v>
      </c>
      <c r="B242" s="16">
        <v>5.9646902346436423</v>
      </c>
      <c r="C242" s="16">
        <v>6.490936600323387</v>
      </c>
      <c r="D242" s="16">
        <v>5.7038170752324246</v>
      </c>
      <c r="E242" s="16">
        <v>6.8105356768475582</v>
      </c>
      <c r="F242" s="16">
        <v>6.3592572998176351</v>
      </c>
      <c r="G242" s="16"/>
      <c r="H242" s="16">
        <v>5.8319855757620127</v>
      </c>
      <c r="I242" s="16">
        <v>6.2195399910827778</v>
      </c>
      <c r="J242" s="16">
        <v>5.4440815999991763</v>
      </c>
      <c r="K242" s="16">
        <v>6.6034929456966109</v>
      </c>
      <c r="L242" s="16">
        <v>6.16277156171786</v>
      </c>
      <c r="M242" s="10"/>
      <c r="N242" s="16">
        <v>71.80218346445443</v>
      </c>
      <c r="O242" s="16">
        <v>71.84750907084188</v>
      </c>
      <c r="P242" s="16">
        <v>72.292224656046542</v>
      </c>
      <c r="Q242" s="16">
        <v>73.2016058143723</v>
      </c>
      <c r="R242" s="16">
        <v>72.594757726429364</v>
      </c>
      <c r="T242" s="16">
        <v>23.661938137128242</v>
      </c>
      <c r="U242" s="16">
        <v>23.192393833753201</v>
      </c>
      <c r="V242" s="16">
        <v>23.314709492723875</v>
      </c>
      <c r="W242" s="16">
        <v>21.446313509344993</v>
      </c>
      <c r="X242" s="16">
        <v>22.465614029467869</v>
      </c>
      <c r="Y242" s="10"/>
    </row>
    <row r="243" spans="1:25">
      <c r="A243" s="15">
        <v>41913</v>
      </c>
      <c r="B243" s="16">
        <v>6.6538277952547116</v>
      </c>
      <c r="C243" s="16">
        <v>6.3954330305895475</v>
      </c>
      <c r="D243" s="16">
        <v>6.026227031503236</v>
      </c>
      <c r="E243" s="16">
        <v>5.5023967693644193</v>
      </c>
      <c r="F243" s="16">
        <v>5.5563519512844914</v>
      </c>
      <c r="G243" s="16"/>
      <c r="H243" s="16">
        <v>6.4125607611375148</v>
      </c>
      <c r="I243" s="16">
        <v>6.2105781042937185</v>
      </c>
      <c r="J243" s="16">
        <v>5.7807473424456957</v>
      </c>
      <c r="K243" s="16">
        <v>5.2743492610799896</v>
      </c>
      <c r="L243" s="16">
        <v>5.3328216408775724</v>
      </c>
      <c r="N243" s="16">
        <v>71.655386026814782</v>
      </c>
      <c r="O243" s="16">
        <v>72.194468872129718</v>
      </c>
      <c r="P243" s="16">
        <v>75.484803498246649</v>
      </c>
      <c r="Q243" s="16">
        <v>73.901330135430328</v>
      </c>
      <c r="R243" s="16">
        <v>74.751677439578444</v>
      </c>
      <c r="T243" s="16">
        <v>23.184982079784373</v>
      </c>
      <c r="U243" s="16">
        <v>22.884042805194255</v>
      </c>
      <c r="V243" s="16">
        <v>19.634781855485933</v>
      </c>
      <c r="W243" s="16">
        <v>21.784691017149761</v>
      </c>
      <c r="X243" s="16">
        <v>20.819919756107801</v>
      </c>
    </row>
    <row r="244" spans="1:25" s="11" customFormat="1">
      <c r="A244" s="15">
        <v>41944</v>
      </c>
      <c r="B244" s="16">
        <v>5.6665997213250936</v>
      </c>
      <c r="C244" s="16">
        <v>5.6103737456848375</v>
      </c>
      <c r="D244" s="16">
        <v>5.876076603407963</v>
      </c>
      <c r="E244" s="16">
        <v>5.2077514438591574</v>
      </c>
      <c r="F244" s="16">
        <v>6.0712528823193113</v>
      </c>
      <c r="G244" s="16"/>
      <c r="H244" s="16">
        <v>5.5665264885228245</v>
      </c>
      <c r="I244" s="16">
        <v>5.5030990074277124</v>
      </c>
      <c r="J244" s="16">
        <v>5.6183323175008706</v>
      </c>
      <c r="K244" s="16">
        <v>5.0827005219887038</v>
      </c>
      <c r="L244" s="16">
        <v>5.8930442882504117</v>
      </c>
      <c r="M244" s="10"/>
      <c r="N244" s="16">
        <v>72.198756922902291</v>
      </c>
      <c r="O244" s="16">
        <v>73.642129103420601</v>
      </c>
      <c r="P244" s="16">
        <v>73.44638167804608</v>
      </c>
      <c r="Q244" s="16">
        <v>74.058168603267035</v>
      </c>
      <c r="R244" s="16">
        <v>72.212999989845201</v>
      </c>
      <c r="T244" s="16">
        <v>23.428409384773158</v>
      </c>
      <c r="U244" s="16">
        <v>21.914217292662759</v>
      </c>
      <c r="V244" s="16">
        <v>21.95864809878449</v>
      </c>
      <c r="W244" s="16">
        <v>21.864738953527667</v>
      </c>
      <c r="X244" s="16">
        <v>23.140982002325835</v>
      </c>
      <c r="Y244" s="10"/>
    </row>
    <row r="245" spans="1:25">
      <c r="A245" s="15">
        <v>41974</v>
      </c>
      <c r="B245" s="16">
        <v>4.9573199711071956</v>
      </c>
      <c r="C245" s="16">
        <v>6.4092914161885366</v>
      </c>
      <c r="D245" s="16">
        <v>5.7779866164479952</v>
      </c>
      <c r="E245" s="16">
        <v>5.7013454671678039</v>
      </c>
      <c r="F245" s="16">
        <v>5.8339745326723387</v>
      </c>
      <c r="G245" s="16"/>
      <c r="H245" s="16">
        <v>4.8776099393739418</v>
      </c>
      <c r="I245" s="16">
        <v>6.1435087024345814</v>
      </c>
      <c r="J245" s="16">
        <v>5.5717601470120854</v>
      </c>
      <c r="K245" s="16">
        <v>5.4302384421935983</v>
      </c>
      <c r="L245" s="16">
        <v>5.6001386131310493</v>
      </c>
      <c r="N245" s="16">
        <v>72.393457571850021</v>
      </c>
      <c r="O245" s="16">
        <v>73.068026485947186</v>
      </c>
      <c r="P245" s="16">
        <v>72.615758044811358</v>
      </c>
      <c r="Q245" s="16">
        <v>73.102666385952901</v>
      </c>
      <c r="R245" s="16">
        <v>73.907724241411245</v>
      </c>
      <c r="T245" s="16">
        <v>23.775489522858898</v>
      </c>
      <c r="U245" s="16">
        <v>21.979957757349784</v>
      </c>
      <c r="V245" s="16">
        <v>22.948830742317028</v>
      </c>
      <c r="W245" s="16">
        <v>22.468668132673688</v>
      </c>
      <c r="X245" s="16">
        <v>21.567804181639193</v>
      </c>
    </row>
    <row r="246" spans="1:25" s="11" customFormat="1">
      <c r="A246" s="15">
        <v>42005</v>
      </c>
      <c r="B246" s="16">
        <v>5.549408021919831</v>
      </c>
      <c r="C246" s="16">
        <v>6.5669024145693742</v>
      </c>
      <c r="D246" s="16">
        <v>6.5255032060968716</v>
      </c>
      <c r="E246" s="16">
        <v>5.0041289644744955</v>
      </c>
      <c r="F246" s="16">
        <v>5.6563614034850209</v>
      </c>
      <c r="G246" s="16"/>
      <c r="H246" s="16">
        <v>5.4176030087055613</v>
      </c>
      <c r="I246" s="16">
        <v>6.2683079292591382</v>
      </c>
      <c r="J246" s="16">
        <v>6.3019352670004469</v>
      </c>
      <c r="K246" s="16">
        <v>4.8248601591328049</v>
      </c>
      <c r="L246" s="16">
        <v>5.4820217518875589</v>
      </c>
      <c r="M246" s="10"/>
      <c r="N246" s="16">
        <v>73.364668221115409</v>
      </c>
      <c r="O246" s="16">
        <v>72.838612497060623</v>
      </c>
      <c r="P246" s="16">
        <v>72.52351358558262</v>
      </c>
      <c r="Q246" s="16">
        <v>76.303405412162277</v>
      </c>
      <c r="R246" s="16">
        <v>74.259557582576548</v>
      </c>
      <c r="T246" s="16">
        <v>22.400714688505843</v>
      </c>
      <c r="U246" s="16">
        <v>22.066557454943201</v>
      </c>
      <c r="V246" s="16">
        <v>22.443128321950297</v>
      </c>
      <c r="W246" s="16">
        <v>19.691481254573283</v>
      </c>
      <c r="X246" s="16">
        <v>21.34769153983132</v>
      </c>
      <c r="Y246" s="10"/>
    </row>
    <row r="247" spans="1:25">
      <c r="A247" s="15">
        <v>42036</v>
      </c>
      <c r="B247" s="16">
        <v>5.621122895504798</v>
      </c>
      <c r="C247" s="16">
        <v>5.4762985438717964</v>
      </c>
      <c r="D247" s="16">
        <v>5.6709140650005398</v>
      </c>
      <c r="E247" s="16">
        <v>5.6414667588045839</v>
      </c>
      <c r="F247" s="16">
        <v>4.6850015168829007</v>
      </c>
      <c r="G247" s="16"/>
      <c r="H247" s="16">
        <v>5.4387265674321341</v>
      </c>
      <c r="I247" s="16">
        <v>5.46806524110968</v>
      </c>
      <c r="J247" s="16">
        <v>5.5129612274899609</v>
      </c>
      <c r="K247" s="16">
        <v>5.3764444708530004</v>
      </c>
      <c r="L247" s="16">
        <v>4.525443473028024</v>
      </c>
      <c r="N247" s="16">
        <v>72.403885189903221</v>
      </c>
      <c r="O247" s="16">
        <v>73.860686753109633</v>
      </c>
      <c r="P247" s="16">
        <v>74.029790575768516</v>
      </c>
      <c r="Q247" s="16">
        <v>74.42764178346107</v>
      </c>
      <c r="R247" s="16">
        <v>74.584361572856778</v>
      </c>
      <c r="T247" s="16">
        <v>23.278437874829311</v>
      </c>
      <c r="U247" s="16">
        <v>21.867199912277822</v>
      </c>
      <c r="V247" s="16">
        <v>21.498351066941943</v>
      </c>
      <c r="W247" s="16">
        <v>21.173632716957652</v>
      </c>
      <c r="X247" s="16">
        <v>21.779978763587977</v>
      </c>
    </row>
    <row r="248" spans="1:25">
      <c r="A248" s="15">
        <v>42064</v>
      </c>
      <c r="B248" s="16">
        <v>5.9388060546595494</v>
      </c>
      <c r="C248" s="16">
        <v>5.0670211223724557</v>
      </c>
      <c r="D248" s="16">
        <v>5.5739208124128679</v>
      </c>
      <c r="E248" s="16">
        <v>4.8545104215465384</v>
      </c>
      <c r="F248" s="16">
        <v>5.4436456455399869</v>
      </c>
      <c r="G248" s="16"/>
      <c r="H248" s="16">
        <v>5.8157461029495945</v>
      </c>
      <c r="I248" s="16">
        <v>4.9346444959533278</v>
      </c>
      <c r="J248" s="16">
        <v>5.3438849613463271</v>
      </c>
      <c r="K248" s="16">
        <v>4.6833111908857017</v>
      </c>
      <c r="L248" s="16">
        <v>5.1552810472294421</v>
      </c>
      <c r="N248" s="16">
        <v>72.302845440912705</v>
      </c>
      <c r="O248" s="16">
        <v>73.170419103642388</v>
      </c>
      <c r="P248" s="16">
        <v>73.892204014389279</v>
      </c>
      <c r="Q248" s="16">
        <v>73.482704892519664</v>
      </c>
      <c r="R248" s="16">
        <v>73.298580487488266</v>
      </c>
      <c r="T248" s="16">
        <v>23.141131886277172</v>
      </c>
      <c r="U248" s="16">
        <v>22.932212765802689</v>
      </c>
      <c r="V248" s="16">
        <v>21.770034489338201</v>
      </c>
      <c r="W248" s="16">
        <v>22.773576507963831</v>
      </c>
      <c r="X248" s="16">
        <v>22.469028396055432</v>
      </c>
    </row>
    <row r="249" spans="1:25">
      <c r="A249" s="15">
        <v>42095</v>
      </c>
      <c r="B249" s="16">
        <v>5.3830608712814243</v>
      </c>
      <c r="C249" s="16">
        <v>5.6152101978117122</v>
      </c>
      <c r="D249" s="16">
        <v>6.0752359149583661</v>
      </c>
      <c r="E249" s="16">
        <v>6.0816705086627278</v>
      </c>
      <c r="F249" s="16">
        <v>4.9772808479891548</v>
      </c>
      <c r="G249" s="16"/>
      <c r="H249" s="16">
        <v>5.2738770351186499</v>
      </c>
      <c r="I249" s="16">
        <v>5.3514243922351996</v>
      </c>
      <c r="J249" s="16">
        <v>5.8182648277969751</v>
      </c>
      <c r="K249" s="16">
        <v>5.9258609476918567</v>
      </c>
      <c r="L249" s="16">
        <v>4.8022040985738341</v>
      </c>
      <c r="N249" s="16">
        <v>73.598786166577796</v>
      </c>
      <c r="O249" s="16">
        <v>73.838320315459612</v>
      </c>
      <c r="P249" s="16">
        <v>73.425588785454337</v>
      </c>
      <c r="Q249" s="16">
        <v>72.246847401745413</v>
      </c>
      <c r="R249" s="16">
        <v>76.07393301552051</v>
      </c>
      <c r="T249" s="16">
        <v>22.266423335424889</v>
      </c>
      <c r="U249" s="16">
        <v>21.81270419212774</v>
      </c>
      <c r="V249" s="16">
        <v>21.862515954424325</v>
      </c>
      <c r="W249" s="16">
        <v>23.112476667910457</v>
      </c>
      <c r="X249" s="16">
        <v>19.934265043317183</v>
      </c>
    </row>
    <row r="250" spans="1:25">
      <c r="A250" s="15">
        <v>42125</v>
      </c>
      <c r="B250" s="16">
        <v>6.2887127597535102</v>
      </c>
      <c r="C250" s="16">
        <v>5.9026510231200451</v>
      </c>
      <c r="D250" s="16">
        <v>5.7888496474597986</v>
      </c>
      <c r="E250" s="16">
        <v>5.5331810391439333</v>
      </c>
      <c r="F250" s="16">
        <v>5.97872953085907</v>
      </c>
      <c r="G250" s="16"/>
      <c r="H250" s="16">
        <v>6.0955222237545552</v>
      </c>
      <c r="I250" s="16">
        <v>5.7640915394016474</v>
      </c>
      <c r="J250" s="16">
        <v>5.6533585707079865</v>
      </c>
      <c r="K250" s="16">
        <v>5.333630314752595</v>
      </c>
      <c r="L250" s="16">
        <v>5.720583106754126</v>
      </c>
      <c r="N250" s="16">
        <v>70.717552921712226</v>
      </c>
      <c r="O250" s="16">
        <v>73.744342450271233</v>
      </c>
      <c r="P250" s="16">
        <v>72.856600605746465</v>
      </c>
      <c r="Q250" s="16">
        <v>74.790351354037725</v>
      </c>
      <c r="R250" s="16">
        <v>74.261260376291531</v>
      </c>
      <c r="T250" s="16">
        <v>24.555518555613158</v>
      </c>
      <c r="U250" s="16">
        <v>21.673748234318321</v>
      </c>
      <c r="V250" s="16">
        <v>22.69525858410622</v>
      </c>
      <c r="W250" s="16">
        <v>20.848094202949476</v>
      </c>
      <c r="X250" s="16">
        <v>21.115075699114801</v>
      </c>
    </row>
    <row r="251" spans="1:25">
      <c r="A251" s="15">
        <v>42156</v>
      </c>
      <c r="B251" s="16">
        <v>5.3187417911704324</v>
      </c>
      <c r="C251" s="16">
        <v>6.1432217797520261</v>
      </c>
      <c r="D251" s="16">
        <v>4.9857049714110628</v>
      </c>
      <c r="E251" s="16">
        <v>6.1995970216157144</v>
      </c>
      <c r="F251" s="16">
        <v>4.8685388061998403</v>
      </c>
      <c r="G251" s="16"/>
      <c r="H251" s="16">
        <v>5.226849745010548</v>
      </c>
      <c r="I251" s="16">
        <v>6.0315311396650246</v>
      </c>
      <c r="J251" s="16">
        <v>4.86650939157665</v>
      </c>
      <c r="K251" s="16">
        <v>6.0203335371459836</v>
      </c>
      <c r="L251" s="16">
        <v>4.8055756094906315</v>
      </c>
      <c r="N251" s="16">
        <v>72.726781343065866</v>
      </c>
      <c r="O251" s="16">
        <v>72.692358919167447</v>
      </c>
      <c r="P251" s="16">
        <v>73.517436023946189</v>
      </c>
      <c r="Q251" s="16">
        <v>73.683971701676853</v>
      </c>
      <c r="R251" s="16">
        <v>73.582765245739722</v>
      </c>
      <c r="T251" s="16">
        <v>23.182740413616056</v>
      </c>
      <c r="U251" s="16">
        <v>22.516235886267985</v>
      </c>
      <c r="V251" s="16">
        <v>22.662966847368224</v>
      </c>
      <c r="W251" s="16">
        <v>21.455232055222318</v>
      </c>
      <c r="X251" s="16">
        <v>22.679519559790361</v>
      </c>
    </row>
    <row r="252" spans="1:25">
      <c r="A252" s="15">
        <v>42186</v>
      </c>
      <c r="B252" s="16">
        <v>5.741312376105757</v>
      </c>
      <c r="C252" s="16">
        <v>5.2486247386230174</v>
      </c>
      <c r="D252" s="16">
        <v>5.0054514437536044</v>
      </c>
      <c r="E252" s="16">
        <v>5.5215416323609521</v>
      </c>
      <c r="F252" s="16">
        <v>5.7631507783887486</v>
      </c>
      <c r="G252" s="16"/>
      <c r="H252" s="16">
        <v>5.5968594214625451</v>
      </c>
      <c r="I252" s="16">
        <v>5.0607838393632987</v>
      </c>
      <c r="J252" s="16">
        <v>4.8115682367905279</v>
      </c>
      <c r="K252" s="16">
        <v>5.2328617971954232</v>
      </c>
      <c r="L252" s="16">
        <v>5.671482177428639</v>
      </c>
      <c r="N252" s="16">
        <v>73.155551000319747</v>
      </c>
      <c r="O252" s="16">
        <v>74.438288872105332</v>
      </c>
      <c r="P252" s="16">
        <v>74.454635406728087</v>
      </c>
      <c r="Q252" s="16">
        <v>74.250081275621071</v>
      </c>
      <c r="R252" s="16">
        <v>71.913262534408517</v>
      </c>
      <c r="T252" s="16">
        <v>22.330137348393144</v>
      </c>
      <c r="U252" s="16">
        <v>21.391388488955343</v>
      </c>
      <c r="V252" s="16">
        <v>21.622750517218218</v>
      </c>
      <c r="W252" s="16">
        <v>21.350167574412847</v>
      </c>
      <c r="X252" s="16">
        <v>23.723569582287102</v>
      </c>
    </row>
    <row r="253" spans="1:25">
      <c r="A253" s="15">
        <v>42217</v>
      </c>
      <c r="B253" s="16">
        <v>5.4594806714456485</v>
      </c>
      <c r="C253" s="16">
        <v>5.163194843536453</v>
      </c>
      <c r="D253" s="16">
        <v>5.8571612102427322</v>
      </c>
      <c r="E253" s="16">
        <v>5.5246713937273162</v>
      </c>
      <c r="F253" s="16">
        <v>4.7630945832584635</v>
      </c>
      <c r="G253" s="16"/>
      <c r="H253" s="16">
        <v>5.395052200801727</v>
      </c>
      <c r="I253" s="16">
        <v>5.0073898327448347</v>
      </c>
      <c r="J253" s="16">
        <v>5.7375822121178564</v>
      </c>
      <c r="K253" s="16">
        <v>5.324558969167108</v>
      </c>
      <c r="L253" s="16">
        <v>4.5635576745234729</v>
      </c>
      <c r="N253" s="16">
        <v>72.397654035143574</v>
      </c>
      <c r="O253" s="16">
        <v>72.55162796928532</v>
      </c>
      <c r="P253" s="16">
        <v>73.796557738358032</v>
      </c>
      <c r="Q253" s="16">
        <v>73.156515782420698</v>
      </c>
      <c r="R253" s="16">
        <v>74.623833791034656</v>
      </c>
      <c r="T253" s="16">
        <v>23.363232765214082</v>
      </c>
      <c r="U253" s="16">
        <v>23.486430632497832</v>
      </c>
      <c r="V253" s="16">
        <v>21.555781641883183</v>
      </c>
      <c r="W253" s="16">
        <v>22.561879384285721</v>
      </c>
      <c r="X253" s="16">
        <v>21.592339234505911</v>
      </c>
    </row>
    <row r="254" spans="1:25">
      <c r="A254" s="15">
        <v>42248</v>
      </c>
      <c r="B254" s="16">
        <v>4.8278338960477933</v>
      </c>
      <c r="C254" s="16">
        <v>5.5973777116863417</v>
      </c>
      <c r="D254" s="16">
        <v>5.5531326745883858</v>
      </c>
      <c r="E254" s="16">
        <v>5.5283878989489583</v>
      </c>
      <c r="F254" s="16">
        <v>5.2914976253313899</v>
      </c>
      <c r="G254" s="16"/>
      <c r="H254" s="16">
        <v>4.6728073625495652</v>
      </c>
      <c r="I254" s="16">
        <v>5.4280408329713836</v>
      </c>
      <c r="J254" s="16">
        <v>5.4001693685761571</v>
      </c>
      <c r="K254" s="16">
        <v>5.2982630297870639</v>
      </c>
      <c r="L254" s="16">
        <v>5.1178033964962246</v>
      </c>
      <c r="N254" s="16">
        <v>75.375123742597921</v>
      </c>
      <c r="O254" s="16">
        <v>73.29958699705243</v>
      </c>
      <c r="P254" s="16">
        <v>73.256978087415106</v>
      </c>
      <c r="Q254" s="16">
        <v>73.071326142487152</v>
      </c>
      <c r="R254" s="16">
        <v>74.21868773894731</v>
      </c>
      <c r="T254" s="16">
        <v>20.855461253639788</v>
      </c>
      <c r="U254" s="16">
        <v>22.387568872759385</v>
      </c>
      <c r="V254" s="16">
        <v>22.411202553414793</v>
      </c>
      <c r="W254" s="16">
        <v>22.65734338106973</v>
      </c>
      <c r="X254" s="16">
        <v>21.630725854567881</v>
      </c>
    </row>
    <row r="255" spans="1:25">
      <c r="A255" s="15">
        <v>42278</v>
      </c>
      <c r="B255" s="16">
        <v>5.034626990975366</v>
      </c>
      <c r="C255" s="16">
        <v>5.3449590339707411</v>
      </c>
      <c r="D255" s="16">
        <v>5.3836958356103279</v>
      </c>
      <c r="E255" s="16">
        <v>5.2747315087129234</v>
      </c>
      <c r="F255" s="16">
        <v>5.0157965157579447</v>
      </c>
      <c r="G255" s="16"/>
      <c r="H255" s="16">
        <v>4.9309741240374638</v>
      </c>
      <c r="I255" s="16">
        <v>5.1303913066197424</v>
      </c>
      <c r="J255" s="16">
        <v>5.216597872571576</v>
      </c>
      <c r="K255" s="16">
        <v>5.0168413836402941</v>
      </c>
      <c r="L255" s="16">
        <v>4.7741205808588552</v>
      </c>
      <c r="N255" s="16">
        <v>73.373802999921651</v>
      </c>
      <c r="O255" s="16">
        <v>75.544149465774296</v>
      </c>
      <c r="P255" s="16">
        <v>74.751859708468089</v>
      </c>
      <c r="Q255" s="16">
        <v>74.357621682158637</v>
      </c>
      <c r="R255" s="16">
        <v>74.294278913070485</v>
      </c>
      <c r="T255" s="16">
        <v>22.700877558155806</v>
      </c>
      <c r="U255" s="16">
        <v>20.206764055167817</v>
      </c>
      <c r="V255" s="16">
        <v>20.95804754328487</v>
      </c>
      <c r="W255" s="16">
        <v>21.49657801732592</v>
      </c>
      <c r="X255" s="16">
        <v>21.770327393494167</v>
      </c>
    </row>
    <row r="256" spans="1:25">
      <c r="A256" s="15">
        <v>42309</v>
      </c>
      <c r="B256" s="16">
        <v>4.3609099402984848</v>
      </c>
      <c r="C256" s="16">
        <v>5.3242613618645471</v>
      </c>
      <c r="D256" s="16">
        <v>5.082658315248028</v>
      </c>
      <c r="E256" s="16">
        <v>5.6646529956506857</v>
      </c>
      <c r="F256" s="16">
        <v>4.8214237800483968</v>
      </c>
      <c r="G256" s="16"/>
      <c r="H256" s="16">
        <v>4.2807859756103417</v>
      </c>
      <c r="I256" s="16">
        <v>5.1824082167965457</v>
      </c>
      <c r="J256" s="16">
        <v>4.8124753197381773</v>
      </c>
      <c r="K256" s="16">
        <v>5.5349829192433022</v>
      </c>
      <c r="L256" s="16">
        <v>4.6545218872424767</v>
      </c>
      <c r="N256" s="16">
        <v>72.877081274990118</v>
      </c>
      <c r="O256" s="16">
        <v>73.570610086564699</v>
      </c>
      <c r="P256" s="16">
        <v>73.150696964693594</v>
      </c>
      <c r="Q256" s="16">
        <v>74.242260485021134</v>
      </c>
      <c r="R256" s="16">
        <v>73.372835379800833</v>
      </c>
      <c r="T256" s="16">
        <v>23.752044760596632</v>
      </c>
      <c r="U256" s="16">
        <v>22.222424820992597</v>
      </c>
      <c r="V256" s="16">
        <v>22.901154845549318</v>
      </c>
      <c r="W256" s="16">
        <v>21.286404717738236</v>
      </c>
      <c r="X256" s="16">
        <v>22.897577919330448</v>
      </c>
    </row>
    <row r="257" spans="1:24">
      <c r="A257" s="15">
        <v>42339</v>
      </c>
      <c r="B257" s="16">
        <v>4.8281529353449644</v>
      </c>
      <c r="C257" s="16">
        <v>5.2861960299982798</v>
      </c>
      <c r="D257" s="16">
        <v>5.5032889976764841</v>
      </c>
      <c r="E257" s="16">
        <v>5.6473974312532782</v>
      </c>
      <c r="F257" s="16">
        <v>5.5180546388869471</v>
      </c>
      <c r="G257" s="16"/>
      <c r="H257" s="16">
        <v>4.6567890843294286</v>
      </c>
      <c r="I257" s="16">
        <v>5.0432757049080417</v>
      </c>
      <c r="J257" s="16">
        <v>5.3962552841102029</v>
      </c>
      <c r="K257" s="16">
        <v>5.4684166883179435</v>
      </c>
      <c r="L257" s="16">
        <v>5.3326354081451797</v>
      </c>
      <c r="N257" s="16">
        <v>73.918571851597719</v>
      </c>
      <c r="O257" s="16">
        <v>75.398975524742042</v>
      </c>
      <c r="P257" s="16">
        <v>74.456002294338404</v>
      </c>
      <c r="Q257" s="16">
        <v>73.188286460260358</v>
      </c>
      <c r="R257" s="16">
        <v>73.157573766084923</v>
      </c>
      <c r="T257" s="16">
        <v>22.286472756969069</v>
      </c>
      <c r="U257" s="16">
        <v>20.379770751073401</v>
      </c>
      <c r="V257" s="16">
        <v>21.205165520278811</v>
      </c>
      <c r="W257" s="16">
        <v>22.419405457624979</v>
      </c>
      <c r="X257" s="16">
        <v>22.568779025053733</v>
      </c>
    </row>
    <row r="258" spans="1:24">
      <c r="A258" s="15">
        <v>42370</v>
      </c>
      <c r="B258" s="16">
        <v>5.4769310236440338</v>
      </c>
      <c r="C258" s="16">
        <v>5.2168939956323408</v>
      </c>
      <c r="D258" s="16">
        <v>4.9243690861261911</v>
      </c>
      <c r="E258" s="16">
        <v>4.7654405870041368</v>
      </c>
      <c r="F258" s="16">
        <v>5.3784908711437822</v>
      </c>
      <c r="G258" s="16"/>
      <c r="H258" s="16">
        <v>5.3349168269974889</v>
      </c>
      <c r="I258" s="16">
        <v>4.9947534462957659</v>
      </c>
      <c r="J258" s="16">
        <v>4.6583913812178013</v>
      </c>
      <c r="K258" s="16">
        <v>4.6289265803358477</v>
      </c>
      <c r="L258" s="16">
        <v>5.2448322902879294</v>
      </c>
      <c r="N258" s="16">
        <v>72.077225746497987</v>
      </c>
      <c r="O258" s="16">
        <v>74.301833376916491</v>
      </c>
      <c r="P258" s="16">
        <v>75.169555092621394</v>
      </c>
      <c r="Q258" s="16">
        <v>74.946843878107828</v>
      </c>
      <c r="R258" s="16">
        <v>75.051300139686845</v>
      </c>
      <c r="T258" s="16">
        <v>23.789473843807762</v>
      </c>
      <c r="U258" s="16">
        <v>21.639263614132894</v>
      </c>
      <c r="V258" s="16">
        <v>20.992868384309311</v>
      </c>
      <c r="W258" s="16">
        <v>21.31036325880163</v>
      </c>
      <c r="X258" s="16">
        <v>20.763956110496416</v>
      </c>
    </row>
    <row r="259" spans="1:24">
      <c r="A259" s="15">
        <v>42401</v>
      </c>
      <c r="B259" s="16">
        <v>5.5384535873814693</v>
      </c>
      <c r="C259" s="16">
        <v>4.6493970179334498</v>
      </c>
      <c r="D259" s="16">
        <v>5.088127187662133</v>
      </c>
      <c r="E259" s="16">
        <v>5.1754749615083337</v>
      </c>
      <c r="F259" s="16">
        <v>5.5088579820910235</v>
      </c>
      <c r="G259" s="16"/>
      <c r="H259" s="16">
        <v>5.3838336507444078</v>
      </c>
      <c r="I259" s="16">
        <v>4.5940983183778226</v>
      </c>
      <c r="J259" s="16">
        <v>5.0550536908889745</v>
      </c>
      <c r="K259" s="16">
        <v>4.980108489655648</v>
      </c>
      <c r="L259" s="16">
        <v>5.3208045402406023</v>
      </c>
      <c r="N259" s="16">
        <v>73.059732441410219</v>
      </c>
      <c r="O259" s="16">
        <v>74.429075177447146</v>
      </c>
      <c r="P259" s="16">
        <v>74.32584690728666</v>
      </c>
      <c r="Q259" s="16">
        <v>73.616207433984755</v>
      </c>
      <c r="R259" s="16">
        <v>73.92072112478607</v>
      </c>
      <c r="T259" s="16">
        <v>22.654939000846454</v>
      </c>
      <c r="U259" s="16">
        <v>21.980613441278262</v>
      </c>
      <c r="V259" s="16">
        <v>21.667038314833317</v>
      </c>
      <c r="W259" s="16">
        <v>22.377861578399326</v>
      </c>
      <c r="X259" s="16">
        <v>21.787130600676932</v>
      </c>
    </row>
    <row r="260" spans="1:24">
      <c r="A260" s="15">
        <v>42430</v>
      </c>
      <c r="B260" s="16">
        <v>4.7676357955218833</v>
      </c>
      <c r="C260" s="16">
        <v>4.5057928344045388</v>
      </c>
      <c r="D260" s="16">
        <v>5.2890113389094759</v>
      </c>
      <c r="E260" s="16">
        <v>6.0635259726419379</v>
      </c>
      <c r="F260" s="16">
        <v>5.4675691358038119</v>
      </c>
      <c r="G260" s="16"/>
      <c r="H260" s="16">
        <v>4.6238419326951155</v>
      </c>
      <c r="I260" s="16">
        <v>4.3967093403275825</v>
      </c>
      <c r="J260" s="16">
        <v>5.1765866071561879</v>
      </c>
      <c r="K260" s="16">
        <v>5.758230469790222</v>
      </c>
      <c r="L260" s="16">
        <v>5.289246693431247</v>
      </c>
      <c r="N260" s="16">
        <v>73.293310729832314</v>
      </c>
      <c r="O260" s="16">
        <v>75.134915432196763</v>
      </c>
      <c r="P260" s="16">
        <v>75.81958597469874</v>
      </c>
      <c r="Q260" s="16">
        <v>73.778747606812104</v>
      </c>
      <c r="R260" s="16">
        <v>73.198078683961683</v>
      </c>
      <c r="T260" s="16">
        <v>23.061323199297405</v>
      </c>
      <c r="U260" s="16">
        <v>21.356239182003041</v>
      </c>
      <c r="V260" s="16">
        <v>19.990532521702431</v>
      </c>
      <c r="W260" s="16">
        <v>21.493383120887337</v>
      </c>
      <c r="X260" s="16">
        <v>22.554772179819992</v>
      </c>
    </row>
    <row r="261" spans="1:24">
      <c r="A261" s="15">
        <v>42461</v>
      </c>
      <c r="B261" s="16">
        <v>4.7868096693758631</v>
      </c>
      <c r="C261" s="16">
        <v>4.1951943682728778</v>
      </c>
      <c r="D261" s="16">
        <v>4.8347379549225185</v>
      </c>
      <c r="E261" s="16">
        <v>5.228483852400438</v>
      </c>
      <c r="F261" s="16">
        <v>4.603575422869735</v>
      </c>
      <c r="G261" s="16"/>
      <c r="H261" s="16">
        <v>4.6429417340881001</v>
      </c>
      <c r="I261" s="16">
        <v>4.1486832107843803</v>
      </c>
      <c r="J261" s="16">
        <v>4.6735573403730699</v>
      </c>
      <c r="K261" s="16">
        <v>5.069380178707962</v>
      </c>
      <c r="L261" s="16">
        <v>4.4674546445467263</v>
      </c>
      <c r="N261" s="16">
        <v>74.494436443902615</v>
      </c>
      <c r="O261" s="16">
        <v>73.850516684909735</v>
      </c>
      <c r="P261" s="16">
        <v>74.7101102704857</v>
      </c>
      <c r="Q261" s="16">
        <v>74.060010152434216</v>
      </c>
      <c r="R261" s="16">
        <v>74.250908098487116</v>
      </c>
      <c r="T261" s="16">
        <v>21.799151299732561</v>
      </c>
      <c r="U261" s="16">
        <v>22.922006619928322</v>
      </c>
      <c r="V261" s="16">
        <v>21.525474449366246</v>
      </c>
      <c r="W261" s="16">
        <v>21.905003051147133</v>
      </c>
      <c r="X261" s="16">
        <v>22.135620662431315</v>
      </c>
    </row>
    <row r="262" spans="1:24">
      <c r="A262" s="15">
        <v>42491</v>
      </c>
      <c r="B262" s="16">
        <v>4.9784780566345344</v>
      </c>
      <c r="C262" s="16">
        <v>5.8397063827090268</v>
      </c>
      <c r="D262" s="16">
        <v>4.5397948969056099</v>
      </c>
      <c r="E262" s="16">
        <v>4.9853744901883097</v>
      </c>
      <c r="F262" s="16">
        <v>5.4202777472979102</v>
      </c>
      <c r="G262" s="16"/>
      <c r="H262" s="16">
        <v>4.8646690800726731</v>
      </c>
      <c r="I262" s="16">
        <v>5.5984538764144833</v>
      </c>
      <c r="J262" s="16">
        <v>4.5057923067141186</v>
      </c>
      <c r="K262" s="16">
        <v>4.8964586513284685</v>
      </c>
      <c r="L262" s="16">
        <v>5.2805558324709851</v>
      </c>
      <c r="N262" s="16">
        <v>74.730326347388882</v>
      </c>
      <c r="O262" s="16">
        <v>74.005934941747086</v>
      </c>
      <c r="P262" s="16">
        <v>74.615633552559828</v>
      </c>
      <c r="Q262" s="16">
        <v>74.659835361797562</v>
      </c>
      <c r="R262" s="16">
        <v>73.226356740827342</v>
      </c>
      <c r="T262" s="16">
        <v>21.445600490665878</v>
      </c>
      <c r="U262" s="16">
        <v>21.451228018942921</v>
      </c>
      <c r="V262" s="16">
        <v>21.843485388575314</v>
      </c>
      <c r="W262" s="16">
        <v>21.404862986691732</v>
      </c>
      <c r="X262" s="16">
        <v>22.593558651168223</v>
      </c>
    </row>
    <row r="263" spans="1:24">
      <c r="A263" s="15">
        <v>42522</v>
      </c>
      <c r="B263" s="16">
        <v>5.6037477878799367</v>
      </c>
      <c r="C263" s="16">
        <v>5.2365014081644023</v>
      </c>
      <c r="D263" s="16">
        <v>4.8190338856270234</v>
      </c>
      <c r="E263" s="16">
        <v>5.0066876323615723</v>
      </c>
      <c r="F263" s="16">
        <v>6.4791061157023533</v>
      </c>
      <c r="G263" s="16"/>
      <c r="H263" s="16">
        <v>5.4091240613083871</v>
      </c>
      <c r="I263" s="16">
        <v>4.9854355277201448</v>
      </c>
      <c r="J263" s="16">
        <v>4.6811351848279559</v>
      </c>
      <c r="K263" s="16">
        <v>4.7837963660788372</v>
      </c>
      <c r="L263" s="16">
        <v>6.2470569973556742</v>
      </c>
      <c r="N263" s="16">
        <v>73.740080879117016</v>
      </c>
      <c r="O263" s="16">
        <v>74.242407754042063</v>
      </c>
      <c r="P263" s="16">
        <v>74.99043775355338</v>
      </c>
      <c r="Q263" s="16">
        <v>75.459365153500073</v>
      </c>
      <c r="R263" s="16">
        <v>72.934235608594435</v>
      </c>
      <c r="T263" s="16">
        <v>21.847730194895853</v>
      </c>
      <c r="U263" s="16">
        <v>21.65176069469214</v>
      </c>
      <c r="V263" s="16">
        <v>21.269772998522459</v>
      </c>
      <c r="W263" s="16">
        <v>20.556311493588911</v>
      </c>
      <c r="X263" s="16">
        <v>22.038660882597512</v>
      </c>
    </row>
    <row r="264" spans="1:24">
      <c r="A264" s="15">
        <v>42552</v>
      </c>
      <c r="B264" s="16">
        <v>4.8102483987672811</v>
      </c>
      <c r="C264" s="16">
        <v>3.9917423818738209</v>
      </c>
      <c r="D264" s="16">
        <v>4.5126197964910322</v>
      </c>
      <c r="E264" s="16">
        <v>4.9889409341735655</v>
      </c>
      <c r="F264" s="16">
        <v>4.9541399764249494</v>
      </c>
      <c r="G264" s="16"/>
      <c r="H264" s="16">
        <v>4.698481162265419</v>
      </c>
      <c r="I264" s="16">
        <v>3.9091969735524144</v>
      </c>
      <c r="J264" s="16">
        <v>4.3694892112811763</v>
      </c>
      <c r="K264" s="16">
        <v>4.7680175541492869</v>
      </c>
      <c r="L264" s="16">
        <v>4.8143541443162841</v>
      </c>
      <c r="N264" s="16">
        <v>73.001155898259469</v>
      </c>
      <c r="O264" s="16">
        <v>75.198938592384849</v>
      </c>
      <c r="P264" s="16">
        <v>74.77785250437978</v>
      </c>
      <c r="Q264" s="16">
        <v>74.872182927077475</v>
      </c>
      <c r="R264" s="16">
        <v>74.717506264982518</v>
      </c>
      <c r="T264" s="16">
        <v>23.328879548545594</v>
      </c>
      <c r="U264" s="16">
        <v>21.707018035697008</v>
      </c>
      <c r="V264" s="16">
        <v>21.729392608758783</v>
      </c>
      <c r="W264" s="16">
        <v>21.154859454180844</v>
      </c>
      <c r="X264" s="16">
        <v>21.386521791258875</v>
      </c>
    </row>
    <row r="265" spans="1:24">
      <c r="A265" s="15">
        <v>42583</v>
      </c>
      <c r="B265" s="16">
        <v>5.741432530193789</v>
      </c>
      <c r="C265" s="16">
        <v>4.5957940222861513</v>
      </c>
      <c r="D265" s="16">
        <v>5.6973688502399247</v>
      </c>
      <c r="E265" s="16">
        <v>5.1620364965796535</v>
      </c>
      <c r="F265" s="16">
        <v>4.9277576771990832</v>
      </c>
      <c r="G265" s="16"/>
      <c r="H265" s="16">
        <v>5.5694263252593705</v>
      </c>
      <c r="I265" s="16">
        <v>4.411271773174624</v>
      </c>
      <c r="J265" s="16">
        <v>5.4681797755493022</v>
      </c>
      <c r="K265" s="16">
        <v>4.9267683768068764</v>
      </c>
      <c r="L265" s="16">
        <v>4.8385999442802081</v>
      </c>
      <c r="N265" s="16">
        <v>72.358371797147754</v>
      </c>
      <c r="O265" s="16">
        <v>75.864283461905998</v>
      </c>
      <c r="P265" s="16">
        <v>73.91750843939036</v>
      </c>
      <c r="Q265" s="16">
        <v>74.129772393485268</v>
      </c>
      <c r="R265" s="16">
        <v>74.833006249094552</v>
      </c>
      <c r="T265" s="16">
        <v>23.163678917847669</v>
      </c>
      <c r="U265" s="16">
        <v>20.442784577492674</v>
      </c>
      <c r="V265" s="16">
        <v>21.560842469882814</v>
      </c>
      <c r="W265" s="16">
        <v>21.805776512613221</v>
      </c>
      <c r="X265" s="16">
        <v>21.214060991785868</v>
      </c>
    </row>
    <row r="266" spans="1:24">
      <c r="A266" s="15">
        <v>42614</v>
      </c>
      <c r="B266" s="16">
        <v>4.5940121569342693</v>
      </c>
      <c r="C266" s="16">
        <v>5.4629806318583638</v>
      </c>
      <c r="D266" s="16">
        <v>4.6007074664892853</v>
      </c>
      <c r="E266" s="16">
        <v>4.6860541885963762</v>
      </c>
      <c r="F266" s="16">
        <v>5.097163263575391</v>
      </c>
      <c r="G266" s="16"/>
      <c r="H266" s="16">
        <v>4.4710953097021378</v>
      </c>
      <c r="I266" s="16">
        <v>5.2566049528357741</v>
      </c>
      <c r="J266" s="16">
        <v>4.4128573306881833</v>
      </c>
      <c r="K266" s="16">
        <v>4.517793812102167</v>
      </c>
      <c r="L266" s="16">
        <v>4.8865552800443881</v>
      </c>
      <c r="N266" s="16">
        <v>73.354641691532194</v>
      </c>
      <c r="O266" s="16">
        <v>74.403136825043475</v>
      </c>
      <c r="P266" s="16">
        <v>73.691344491718425</v>
      </c>
      <c r="Q266" s="16">
        <v>75.236665112564467</v>
      </c>
      <c r="R266" s="16">
        <v>74.756106875448836</v>
      </c>
      <c r="T266" s="16">
        <v>23.197414892247362</v>
      </c>
      <c r="U266" s="16">
        <v>21.308475353454636</v>
      </c>
      <c r="V266" s="16">
        <v>22.771771052322936</v>
      </c>
      <c r="W266" s="16">
        <v>21.075611402273118</v>
      </c>
      <c r="X266" s="16">
        <v>21.219663166925219</v>
      </c>
    </row>
    <row r="267" spans="1:24">
      <c r="A267" s="15">
        <v>42644</v>
      </c>
      <c r="B267" s="16">
        <v>4.4480427351787837</v>
      </c>
      <c r="C267" s="16">
        <v>5.0904685954188338</v>
      </c>
      <c r="D267" s="16">
        <v>4.9784997880621153</v>
      </c>
      <c r="E267" s="16">
        <v>5.0148305591263247</v>
      </c>
      <c r="F267" s="16">
        <v>4.8945273328196102</v>
      </c>
      <c r="G267" s="16"/>
      <c r="H267" s="16">
        <v>4.4125551403939198</v>
      </c>
      <c r="I267" s="16">
        <v>4.902736715632467</v>
      </c>
      <c r="J267" s="16">
        <v>4.8246083826601849</v>
      </c>
      <c r="K267" s="16">
        <v>4.8799386493845445</v>
      </c>
      <c r="L267" s="16">
        <v>4.6755215494196012</v>
      </c>
      <c r="N267" s="16">
        <v>72.979555602327778</v>
      </c>
      <c r="O267" s="16">
        <v>74.21179079589335</v>
      </c>
      <c r="P267" s="16">
        <v>75.566695917266216</v>
      </c>
      <c r="Q267" s="16">
        <v>74.725039508665205</v>
      </c>
      <c r="R267" s="16">
        <v>75.864173244296808</v>
      </c>
      <c r="T267" s="16">
        <v>23.60183660991904</v>
      </c>
      <c r="U267" s="16">
        <v>21.818589811667014</v>
      </c>
      <c r="V267" s="16">
        <v>20.425655743722775</v>
      </c>
      <c r="W267" s="16">
        <v>21.330869868762971</v>
      </c>
      <c r="X267" s="16">
        <v>20.220951073140846</v>
      </c>
    </row>
    <row r="268" spans="1:24">
      <c r="A268" s="15">
        <v>42675</v>
      </c>
      <c r="B268" s="16">
        <v>4.3948755540187188</v>
      </c>
      <c r="C268" s="16">
        <v>5.2390110073646401</v>
      </c>
      <c r="D268" s="16">
        <v>4.7710095825941021</v>
      </c>
      <c r="E268" s="16">
        <v>5.6637042008524023</v>
      </c>
      <c r="F268" s="16">
        <v>4.9322607034301909</v>
      </c>
      <c r="G268" s="16"/>
      <c r="H268" s="16">
        <v>4.2403500032290626</v>
      </c>
      <c r="I268" s="16">
        <v>5.0124939582952219</v>
      </c>
      <c r="J268" s="16">
        <v>4.5425699799762711</v>
      </c>
      <c r="K268" s="16">
        <v>5.5060666248306109</v>
      </c>
      <c r="L268" s="16">
        <v>4.866092517208088</v>
      </c>
      <c r="N268" s="16">
        <v>72.980444009120475</v>
      </c>
      <c r="O268" s="16">
        <v>73.682172929238192</v>
      </c>
      <c r="P268" s="16">
        <v>76.207717067680306</v>
      </c>
      <c r="Q268" s="16">
        <v>74.842826061164487</v>
      </c>
      <c r="R268" s="16">
        <v>74.795365983585668</v>
      </c>
      <c r="T268" s="16">
        <v>23.615071426500485</v>
      </c>
      <c r="U268" s="16">
        <v>22.170956713241107</v>
      </c>
      <c r="V268" s="16">
        <v>19.98103467827972</v>
      </c>
      <c r="W268" s="16">
        <v>20.64006705824745</v>
      </c>
      <c r="X268" s="16">
        <v>21.268588212324609</v>
      </c>
    </row>
    <row r="269" spans="1:24">
      <c r="A269" s="15">
        <v>42705</v>
      </c>
      <c r="B269" s="16">
        <v>3.5973853329424514</v>
      </c>
      <c r="C269" s="16">
        <v>4.9921831492018898</v>
      </c>
      <c r="D269" s="16">
        <v>4.995365219722057</v>
      </c>
      <c r="E269" s="16">
        <v>4.8867911837631821</v>
      </c>
      <c r="F269" s="16">
        <v>5.1927461677658959</v>
      </c>
      <c r="G269" s="16"/>
      <c r="H269" s="16">
        <v>3.5405700957279564</v>
      </c>
      <c r="I269" s="16">
        <v>4.8249252119403589</v>
      </c>
      <c r="J269" s="16">
        <v>4.8634650294311248</v>
      </c>
      <c r="K269" s="16">
        <v>4.7252838704637927</v>
      </c>
      <c r="L269" s="16">
        <v>4.9997283188761044</v>
      </c>
      <c r="N269" s="16">
        <v>74.285970325972926</v>
      </c>
      <c r="O269" s="16">
        <v>74.59422687555373</v>
      </c>
      <c r="P269" s="16">
        <v>74.989849735349239</v>
      </c>
      <c r="Q269" s="16">
        <v>73.866348464143101</v>
      </c>
      <c r="R269" s="16">
        <v>75.716577203421011</v>
      </c>
      <c r="T269" s="16">
        <v>22.813576833296786</v>
      </c>
      <c r="U269" s="16">
        <v>21.443891969498534</v>
      </c>
      <c r="V269" s="16">
        <v>21.036822102072225</v>
      </c>
      <c r="W269" s="16">
        <v>22.28637288669966</v>
      </c>
      <c r="X269" s="16">
        <v>20.174929963881112</v>
      </c>
    </row>
    <row r="270" spans="1:24">
      <c r="A270" s="15">
        <v>42736</v>
      </c>
      <c r="B270" s="16">
        <v>4.2318348002744299</v>
      </c>
      <c r="C270" s="16">
        <v>5.0934323231048806</v>
      </c>
      <c r="D270" s="16">
        <v>5.1604439034985159</v>
      </c>
      <c r="E270" s="16">
        <v>5.0956101951958175</v>
      </c>
      <c r="F270" s="16">
        <v>4.5955775348781414</v>
      </c>
      <c r="G270" s="16"/>
      <c r="H270" s="16">
        <v>4.0903643476088067</v>
      </c>
      <c r="I270" s="16">
        <v>5.0025437174858087</v>
      </c>
      <c r="J270" s="16">
        <v>5.0044821347248742</v>
      </c>
      <c r="K270" s="16">
        <v>4.9247410033855399</v>
      </c>
      <c r="L270" s="16">
        <v>4.3618299745451807</v>
      </c>
      <c r="N270" s="16">
        <v>73.256664325026733</v>
      </c>
      <c r="O270" s="16">
        <v>74.167658095836615</v>
      </c>
      <c r="P270" s="16">
        <v>74.304375762524828</v>
      </c>
      <c r="Q270" s="16">
        <v>75.44996070862598</v>
      </c>
      <c r="R270" s="16">
        <v>75.553937301285544</v>
      </c>
      <c r="T270" s="16">
        <v>23.556435077890256</v>
      </c>
      <c r="U270" s="16">
        <v>21.878520490479641</v>
      </c>
      <c r="V270" s="16">
        <v>21.693612359311452</v>
      </c>
      <c r="W270" s="16">
        <v>20.507172835487665</v>
      </c>
      <c r="X270" s="16">
        <v>20.877204184982499</v>
      </c>
    </row>
    <row r="271" spans="1:24">
      <c r="A271" s="15">
        <v>42767</v>
      </c>
      <c r="B271" s="16">
        <v>3.8634817102643466</v>
      </c>
      <c r="C271" s="16">
        <v>4.7377894275952004</v>
      </c>
      <c r="D271" s="16">
        <v>5.0190691372141343</v>
      </c>
      <c r="E271" s="16">
        <v>4.5304914019914468</v>
      </c>
      <c r="F271" s="16">
        <v>5.4119725571513717</v>
      </c>
      <c r="G271" s="16"/>
      <c r="H271" s="16">
        <v>3.7220017365590703</v>
      </c>
      <c r="I271" s="16">
        <v>4.5577953263047224</v>
      </c>
      <c r="J271" s="16">
        <v>4.8235840395398908</v>
      </c>
      <c r="K271" s="16">
        <v>4.295944404634338</v>
      </c>
      <c r="L271" s="16">
        <v>5.2616972439906506</v>
      </c>
      <c r="N271" s="16">
        <v>73.255396724759208</v>
      </c>
      <c r="O271" s="16">
        <v>74.651776350850426</v>
      </c>
      <c r="P271" s="16">
        <v>74.536759521778379</v>
      </c>
      <c r="Q271" s="16">
        <v>75.430886807209745</v>
      </c>
      <c r="R271" s="16">
        <v>75.88074041964542</v>
      </c>
      <c r="T271" s="16">
        <v>23.828542460566798</v>
      </c>
      <c r="U271" s="16">
        <v>21.6694968247891</v>
      </c>
      <c r="V271" s="16">
        <v>21.502081376955307</v>
      </c>
      <c r="W271" s="16">
        <v>21.046516428911119</v>
      </c>
      <c r="X271" s="16">
        <v>19.818507530834232</v>
      </c>
    </row>
    <row r="272" spans="1:24">
      <c r="A272" s="15">
        <v>42795</v>
      </c>
      <c r="B272" s="16">
        <v>4.4741933383786652</v>
      </c>
      <c r="C272" s="16">
        <v>3.4794822667018388</v>
      </c>
      <c r="D272" s="16">
        <v>4.6127263148305762</v>
      </c>
      <c r="E272" s="16">
        <v>4.5457774830725812</v>
      </c>
      <c r="F272" s="16">
        <v>5.1989409312175123</v>
      </c>
      <c r="G272" s="16"/>
      <c r="H272" s="16">
        <v>4.3619796712603618</v>
      </c>
      <c r="I272" s="16">
        <v>3.3216005630848455</v>
      </c>
      <c r="J272" s="16">
        <v>4.4077254533262602</v>
      </c>
      <c r="K272" s="16">
        <v>4.4441168007384642</v>
      </c>
      <c r="L272" s="16">
        <v>5.0526855492342211</v>
      </c>
      <c r="N272" s="16">
        <v>74.792922983705552</v>
      </c>
      <c r="O272" s="16">
        <v>75.555642981659176</v>
      </c>
      <c r="P272" s="16">
        <v>75.827315654994692</v>
      </c>
      <c r="Q272" s="16">
        <v>76.748729002302795</v>
      </c>
      <c r="R272" s="16">
        <v>74.45980568777955</v>
      </c>
      <c r="T272" s="16">
        <v>21.760001601716851</v>
      </c>
      <c r="U272" s="16">
        <v>21.722335054985518</v>
      </c>
      <c r="V272" s="16">
        <v>20.520499152901404</v>
      </c>
      <c r="W272" s="16">
        <v>19.65698909363779</v>
      </c>
      <c r="X272" s="16">
        <v>21.455296817906362</v>
      </c>
    </row>
    <row r="273" spans="1:25">
      <c r="A273" s="15">
        <v>42826</v>
      </c>
      <c r="B273" s="16">
        <v>3.7846241396059028</v>
      </c>
      <c r="C273" s="16">
        <v>4.6234124850661367</v>
      </c>
      <c r="D273" s="16">
        <v>4.5723526803559542</v>
      </c>
      <c r="E273" s="16">
        <v>5.1656929000553449</v>
      </c>
      <c r="F273" s="16">
        <v>5.0322167460750409</v>
      </c>
      <c r="G273" s="16"/>
      <c r="H273" s="16">
        <v>3.727956851813822</v>
      </c>
      <c r="I273" s="16">
        <v>4.3974392289559692</v>
      </c>
      <c r="J273" s="16">
        <v>4.4259036166331853</v>
      </c>
      <c r="K273" s="16">
        <v>5.0323287972877511</v>
      </c>
      <c r="L273" s="16">
        <v>4.8248874124959915</v>
      </c>
      <c r="N273" s="16">
        <v>72.946057980294128</v>
      </c>
      <c r="O273" s="16">
        <v>73.723012208224887</v>
      </c>
      <c r="P273" s="16">
        <v>74.601513157752322</v>
      </c>
      <c r="Q273" s="16">
        <v>74.548744277414585</v>
      </c>
      <c r="R273" s="16">
        <v>75.014747382277832</v>
      </c>
      <c r="T273" s="16">
        <v>24.132345307982643</v>
      </c>
      <c r="U273" s="16">
        <v>22.717852521624444</v>
      </c>
      <c r="V273" s="16">
        <v>21.846852222481346</v>
      </c>
      <c r="W273" s="16">
        <v>21.452128366935135</v>
      </c>
      <c r="X273" s="16">
        <v>20.998799838910323</v>
      </c>
    </row>
    <row r="274" spans="1:25">
      <c r="A274" s="15">
        <v>42856</v>
      </c>
      <c r="B274" s="16">
        <v>4.4668173250075318</v>
      </c>
      <c r="C274" s="16">
        <v>4.2857066595003817</v>
      </c>
      <c r="D274" s="16">
        <v>4.564148933376126</v>
      </c>
      <c r="E274" s="16">
        <v>4.7719868876864622</v>
      </c>
      <c r="F274" s="16">
        <v>4.5184484148866488</v>
      </c>
      <c r="G274" s="16"/>
      <c r="H274" s="16">
        <v>4.4171372001860556</v>
      </c>
      <c r="I274" s="16">
        <v>4.0805373916450041</v>
      </c>
      <c r="J274" s="16">
        <v>4.494219451093004</v>
      </c>
      <c r="K274" s="16">
        <v>4.5684746659427455</v>
      </c>
      <c r="L274" s="16">
        <v>4.3037128689770521</v>
      </c>
      <c r="N274" s="16">
        <v>74.442465803601465</v>
      </c>
      <c r="O274" s="16">
        <v>74.232158615020708</v>
      </c>
      <c r="P274" s="16">
        <v>75.135303950595926</v>
      </c>
      <c r="Q274" s="16">
        <v>75.145610998841434</v>
      </c>
      <c r="R274" s="16">
        <v>75.830659087160015</v>
      </c>
      <c r="T274" s="16">
        <v>22.113918335485856</v>
      </c>
      <c r="U274" s="16">
        <v>22.426591234172871</v>
      </c>
      <c r="V274" s="16">
        <v>21.282699178108764</v>
      </c>
      <c r="W274" s="16">
        <v>21.071486499335844</v>
      </c>
      <c r="X274" s="16">
        <v>20.635410092641688</v>
      </c>
    </row>
    <row r="275" spans="1:25">
      <c r="A275" s="15">
        <v>42887</v>
      </c>
      <c r="B275" s="16">
        <v>4.2565176744545257</v>
      </c>
      <c r="C275" s="16">
        <v>4.0731865958821247</v>
      </c>
      <c r="D275" s="16">
        <v>4.2785647852334971</v>
      </c>
      <c r="E275" s="16">
        <v>4.3404889114676903</v>
      </c>
      <c r="F275" s="16">
        <v>5.0891385148789512</v>
      </c>
      <c r="G275" s="16"/>
      <c r="H275" s="16">
        <v>4.2161975339880735</v>
      </c>
      <c r="I275" s="16">
        <v>4.0386671344813729</v>
      </c>
      <c r="J275" s="16">
        <v>4.1550529966505279</v>
      </c>
      <c r="K275" s="16">
        <v>4.1593808612884144</v>
      </c>
      <c r="L275" s="16">
        <v>4.8855713833917731</v>
      </c>
      <c r="N275" s="16">
        <v>75.110551138685267</v>
      </c>
      <c r="O275" s="16">
        <v>75.759384866709084</v>
      </c>
      <c r="P275" s="16">
        <v>75.232000056544294</v>
      </c>
      <c r="Q275" s="16">
        <v>76.608261295305041</v>
      </c>
      <c r="R275" s="16">
        <v>76.885912616060963</v>
      </c>
      <c r="T275" s="16">
        <v>21.531271945044058</v>
      </c>
      <c r="U275" s="16">
        <v>21.054615862749692</v>
      </c>
      <c r="V275" s="16">
        <v>21.467854823638934</v>
      </c>
      <c r="W275" s="16">
        <v>19.897463111853931</v>
      </c>
      <c r="X275" s="16">
        <v>19.015404061419773</v>
      </c>
    </row>
    <row r="276" spans="1:25" s="11" customFormat="1">
      <c r="A276" s="15">
        <v>42917</v>
      </c>
      <c r="B276" s="16">
        <v>4.2518055012855758</v>
      </c>
      <c r="C276" s="16">
        <v>4.2169917656203353</v>
      </c>
      <c r="D276" s="16">
        <v>4.0563257562906037</v>
      </c>
      <c r="E276" s="16">
        <v>5.2659078742459329</v>
      </c>
      <c r="F276" s="16">
        <v>4.4068736691147796</v>
      </c>
      <c r="G276" s="16"/>
      <c r="H276" s="16">
        <v>4.253235200122405</v>
      </c>
      <c r="I276" s="16">
        <v>4.1730484141476936</v>
      </c>
      <c r="J276" s="16">
        <v>3.8351575395413415</v>
      </c>
      <c r="K276" s="16">
        <v>5.0368805023091028</v>
      </c>
      <c r="L276" s="16">
        <v>4.2738908040578263</v>
      </c>
      <c r="M276" s="10"/>
      <c r="N276" s="16">
        <v>74.352788636103199</v>
      </c>
      <c r="O276" s="16">
        <v>73.522731558055455</v>
      </c>
      <c r="P276" s="16">
        <v>74.272015735730307</v>
      </c>
      <c r="Q276" s="16">
        <v>74.12321199065164</v>
      </c>
      <c r="R276" s="16">
        <v>75.674060286217298</v>
      </c>
      <c r="T276" s="16">
        <v>22.348095906229673</v>
      </c>
      <c r="U276" s="16">
        <v>23.33018932712956</v>
      </c>
      <c r="V276" s="16">
        <v>22.695289035123551</v>
      </c>
      <c r="W276" s="16">
        <v>21.722692731310463</v>
      </c>
      <c r="X276" s="16">
        <v>20.851054716050101</v>
      </c>
      <c r="Y276" s="10"/>
    </row>
    <row r="277" spans="1:25" s="11" customFormat="1">
      <c r="A277" s="15">
        <v>42948</v>
      </c>
      <c r="B277" s="16">
        <v>4.2335442828807013</v>
      </c>
      <c r="C277" s="16">
        <v>4.4860864064728192</v>
      </c>
      <c r="D277" s="16">
        <v>4.4998467148165089</v>
      </c>
      <c r="E277" s="16">
        <v>4.3426025051769219</v>
      </c>
      <c r="F277" s="16">
        <v>4.8149880562758192</v>
      </c>
      <c r="G277" s="16"/>
      <c r="H277" s="16">
        <v>4.0962601597725774</v>
      </c>
      <c r="I277" s="16">
        <v>4.3471375929908378</v>
      </c>
      <c r="J277" s="16">
        <v>4.3277396160584294</v>
      </c>
      <c r="K277" s="16">
        <v>4.1952318879348391</v>
      </c>
      <c r="L277" s="16">
        <v>4.6252293363064636</v>
      </c>
      <c r="M277" s="10"/>
      <c r="N277" s="16">
        <v>73.976952155501081</v>
      </c>
      <c r="O277" s="16">
        <v>74.844240908190898</v>
      </c>
      <c r="P277" s="16">
        <v>73.91533761897125</v>
      </c>
      <c r="Q277" s="16">
        <v>75.564341276735036</v>
      </c>
      <c r="R277" s="16">
        <v>74.402069614605551</v>
      </c>
      <c r="T277" s="16">
        <v>22.68587291157689</v>
      </c>
      <c r="U277" s="16">
        <v>21.619950683104534</v>
      </c>
      <c r="V277" s="16">
        <v>22.584692700791773</v>
      </c>
      <c r="W277" s="16">
        <v>20.955036452790864</v>
      </c>
      <c r="X277" s="16">
        <v>21.78866021604081</v>
      </c>
      <c r="Y277" s="10"/>
    </row>
    <row r="278" spans="1:25" s="11" customFormat="1">
      <c r="A278" s="15">
        <v>42979</v>
      </c>
      <c r="B278" s="16">
        <v>3.8772875019651836</v>
      </c>
      <c r="C278" s="16">
        <v>3.9114595243168009</v>
      </c>
      <c r="D278" s="16">
        <v>4.1968164598846736</v>
      </c>
      <c r="E278" s="16">
        <v>4.890483933068885</v>
      </c>
      <c r="F278" s="16">
        <v>4.2985751856315382</v>
      </c>
      <c r="G278" s="16"/>
      <c r="H278" s="16">
        <v>3.7684604071611982</v>
      </c>
      <c r="I278" s="16">
        <v>3.887521860393754</v>
      </c>
      <c r="J278" s="16">
        <v>4.0869495478039966</v>
      </c>
      <c r="K278" s="16">
        <v>4.792762925155551</v>
      </c>
      <c r="L278" s="16">
        <v>4.1099177608379582</v>
      </c>
      <c r="M278" s="10"/>
      <c r="N278" s="16">
        <v>74.264861108679241</v>
      </c>
      <c r="O278" s="16">
        <v>75.729294479031793</v>
      </c>
      <c r="P278" s="16">
        <v>75.38379985108314</v>
      </c>
      <c r="Q278" s="16">
        <v>74.574431058454124</v>
      </c>
      <c r="R278" s="16">
        <v>76.345159780464499</v>
      </c>
      <c r="T278" s="16">
        <v>22.856959035345191</v>
      </c>
      <c r="U278" s="16">
        <v>21.241612133733234</v>
      </c>
      <c r="V278" s="16">
        <v>21.3310372644181</v>
      </c>
      <c r="W278" s="16">
        <v>21.600517004819583</v>
      </c>
      <c r="X278" s="16">
        <v>20.211651023516058</v>
      </c>
      <c r="Y278" s="10"/>
    </row>
    <row r="279" spans="1:25" s="11" customFormat="1">
      <c r="A279" s="15">
        <v>43009</v>
      </c>
      <c r="B279" s="16">
        <v>4.3184095352666478</v>
      </c>
      <c r="C279" s="16">
        <v>5.1874594994933467</v>
      </c>
      <c r="D279" s="16">
        <v>4.0078774489925824</v>
      </c>
      <c r="E279" s="16">
        <v>4.2292284766121657</v>
      </c>
      <c r="F279" s="16">
        <v>5.1339297745448427</v>
      </c>
      <c r="G279" s="16"/>
      <c r="H279" s="16">
        <v>4.2497071755010429</v>
      </c>
      <c r="I279" s="16">
        <v>5.0427268486297585</v>
      </c>
      <c r="J279" s="16">
        <v>3.9211108372795835</v>
      </c>
      <c r="K279" s="16">
        <v>4.0794649705286057</v>
      </c>
      <c r="L279" s="16">
        <v>5.04204829950472</v>
      </c>
      <c r="M279" s="10"/>
      <c r="N279" s="16">
        <v>74.258407213462888</v>
      </c>
      <c r="O279" s="16">
        <v>75.350100966701703</v>
      </c>
      <c r="P279" s="16">
        <v>74.997062880782551</v>
      </c>
      <c r="Q279" s="16">
        <v>74.121592812123566</v>
      </c>
      <c r="R279" s="16">
        <v>74.36975819534365</v>
      </c>
      <c r="T279" s="16">
        <v>22.360940447388593</v>
      </c>
      <c r="U279" s="16">
        <v>20.542441102176902</v>
      </c>
      <c r="V279" s="16">
        <v>21.822734016218053</v>
      </c>
      <c r="W279" s="16">
        <v>22.623569769313757</v>
      </c>
      <c r="X279" s="16">
        <v>21.58942888284928</v>
      </c>
      <c r="Y279" s="10"/>
    </row>
    <row r="280" spans="1:25" s="11" customFormat="1">
      <c r="A280" s="15">
        <v>43040</v>
      </c>
      <c r="B280" s="16">
        <v>3.8651681710280217</v>
      </c>
      <c r="C280" s="16">
        <v>4.3085828911155959</v>
      </c>
      <c r="D280" s="16">
        <v>4.5775574595806212</v>
      </c>
      <c r="E280" s="16">
        <v>4.5875896465544717</v>
      </c>
      <c r="F280" s="16">
        <v>4.3558422344823651</v>
      </c>
      <c r="G280" s="16"/>
      <c r="H280" s="16">
        <v>3.7471780304539162</v>
      </c>
      <c r="I280" s="16">
        <v>4.1273595220627524</v>
      </c>
      <c r="J280" s="16">
        <v>4.3494414478405483</v>
      </c>
      <c r="K280" s="16">
        <v>4.5078832329269014</v>
      </c>
      <c r="L280" s="16">
        <v>4.2384107639968995</v>
      </c>
      <c r="M280" s="10"/>
      <c r="N280" s="16">
        <v>75.849408608757756</v>
      </c>
      <c r="O280" s="16">
        <v>75.243536655062911</v>
      </c>
      <c r="P280" s="16">
        <v>74.971620771440215</v>
      </c>
      <c r="Q280" s="16">
        <v>75.154015451769681</v>
      </c>
      <c r="R280" s="16">
        <v>76.017330714043922</v>
      </c>
      <c r="T280" s="16">
        <v>21.001756177901481</v>
      </c>
      <c r="U280" s="16">
        <v>21.248583079042056</v>
      </c>
      <c r="V280" s="16">
        <v>21.416607929424838</v>
      </c>
      <c r="W280" s="16">
        <v>21.207063288125461</v>
      </c>
      <c r="X280" s="16">
        <v>20.428879068052613</v>
      </c>
      <c r="Y280" s="10"/>
    </row>
    <row r="281" spans="1:25" s="11" customFormat="1">
      <c r="A281" s="15">
        <v>43070</v>
      </c>
      <c r="B281" s="16">
        <v>3.400774266864369</v>
      </c>
      <c r="C281" s="16">
        <v>4.6230319916195066</v>
      </c>
      <c r="D281" s="16">
        <v>4.19056478896277</v>
      </c>
      <c r="E281" s="16">
        <v>5.1284858280678094</v>
      </c>
      <c r="F281" s="16">
        <v>4.6391444162992856</v>
      </c>
      <c r="G281" s="16"/>
      <c r="H281" s="16">
        <v>3.3912554209136943</v>
      </c>
      <c r="I281" s="16">
        <v>4.4186769569444451</v>
      </c>
      <c r="J281" s="16">
        <v>4.029464672294953</v>
      </c>
      <c r="K281" s="16">
        <v>5.0019044813328906</v>
      </c>
      <c r="L281" s="16">
        <v>4.573350737671352</v>
      </c>
      <c r="M281" s="10"/>
      <c r="N281" s="16">
        <v>75.575021874255697</v>
      </c>
      <c r="O281" s="16">
        <v>74.253849574730694</v>
      </c>
      <c r="P281" s="16">
        <v>75.101725469872036</v>
      </c>
      <c r="Q281" s="16">
        <v>74.983560757470684</v>
      </c>
      <c r="R281" s="16">
        <v>74.415173242655655</v>
      </c>
      <c r="T281" s="16">
        <v>21.636863234133092</v>
      </c>
      <c r="U281" s="16">
        <v>22.074371937465216</v>
      </c>
      <c r="V281" s="16">
        <v>21.542871019189118</v>
      </c>
      <c r="W281" s="16">
        <v>20.924739055829992</v>
      </c>
      <c r="X281" s="16">
        <v>21.908337181767468</v>
      </c>
      <c r="Y281" s="10"/>
    </row>
    <row r="282" spans="1:25" s="11" customFormat="1">
      <c r="A282" s="15">
        <v>43101</v>
      </c>
      <c r="B282" s="16">
        <v>4.3418392172327218</v>
      </c>
      <c r="C282" s="16">
        <v>4.3409149067784067</v>
      </c>
      <c r="D282" s="16">
        <v>5.0422830433772665</v>
      </c>
      <c r="E282" s="16">
        <v>3.7790544224202511</v>
      </c>
      <c r="F282" s="16">
        <v>3.6288758303334667</v>
      </c>
      <c r="G282" s="16"/>
      <c r="H282" s="16">
        <v>4.2221586331432279</v>
      </c>
      <c r="I282" s="16">
        <v>4.2119967837659082</v>
      </c>
      <c r="J282" s="16">
        <v>4.9149882284647806</v>
      </c>
      <c r="K282" s="16">
        <v>3.6537805469231217</v>
      </c>
      <c r="L282" s="16">
        <v>3.4829636430541155</v>
      </c>
      <c r="M282" s="10"/>
      <c r="N282" s="16">
        <v>73.751710277807717</v>
      </c>
      <c r="O282" s="16">
        <v>75.630548451406781</v>
      </c>
      <c r="P282" s="16">
        <v>76.614460008691253</v>
      </c>
      <c r="Q282" s="16">
        <v>75.459093723704001</v>
      </c>
      <c r="R282" s="16">
        <v>74.813375160557229</v>
      </c>
      <c r="T282" s="16">
        <v>22.96485505645148</v>
      </c>
      <c r="U282" s="16">
        <v>20.978484019130189</v>
      </c>
      <c r="V282" s="16">
        <v>19.408775255380668</v>
      </c>
      <c r="W282" s="16">
        <v>21.595226173171099</v>
      </c>
      <c r="X282" s="16">
        <v>22.371311164091694</v>
      </c>
      <c r="Y282" s="10"/>
    </row>
    <row r="283" spans="1:25" s="11" customFormat="1">
      <c r="A283" s="15">
        <v>43132</v>
      </c>
      <c r="B283" s="16">
        <v>3.6443960311550248</v>
      </c>
      <c r="C283" s="16">
        <v>3.6351927465098126</v>
      </c>
      <c r="D283" s="16">
        <v>3.8790560045686018</v>
      </c>
      <c r="E283" s="16">
        <v>4.5641932434041816</v>
      </c>
      <c r="F283" s="16">
        <v>4.5797216860586545</v>
      </c>
      <c r="G283" s="16"/>
      <c r="H283" s="16">
        <v>3.5685125038033041</v>
      </c>
      <c r="I283" s="16">
        <v>3.5315730936242073</v>
      </c>
      <c r="J283" s="16">
        <v>3.7891043292350859</v>
      </c>
      <c r="K283" s="16">
        <v>4.4049190721827749</v>
      </c>
      <c r="L283" s="16">
        <v>4.4429320859840225</v>
      </c>
      <c r="M283" s="10"/>
      <c r="N283" s="16">
        <v>74.980796915043214</v>
      </c>
      <c r="O283" s="16">
        <v>77.113629625998826</v>
      </c>
      <c r="P283" s="16">
        <v>76.150508339653143</v>
      </c>
      <c r="Q283" s="16">
        <v>74.884438272161049</v>
      </c>
      <c r="R283" s="16">
        <v>74.896978037961603</v>
      </c>
      <c r="T283" s="16">
        <v>22.22129978260379</v>
      </c>
      <c r="U283" s="16">
        <v>20.044999099705812</v>
      </c>
      <c r="V283" s="16">
        <v>20.753294396547545</v>
      </c>
      <c r="W283" s="16">
        <v>21.573713737436606</v>
      </c>
      <c r="X283" s="16">
        <v>21.542994031787309</v>
      </c>
      <c r="Y283" s="10"/>
    </row>
    <row r="284" spans="1:25" s="11" customFormat="1">
      <c r="A284" s="15">
        <v>43160</v>
      </c>
      <c r="B284" s="16">
        <v>3.8099689723970251</v>
      </c>
      <c r="C284" s="16">
        <v>3.9805728740109951</v>
      </c>
      <c r="D284" s="16">
        <v>4.4228118352652661</v>
      </c>
      <c r="E284" s="16">
        <v>4.1399833558857644</v>
      </c>
      <c r="F284" s="16">
        <v>4.8188779201318201</v>
      </c>
      <c r="G284" s="16"/>
      <c r="H284" s="16">
        <v>3.7256752755442748</v>
      </c>
      <c r="I284" s="16">
        <v>3.9703657926433178</v>
      </c>
      <c r="J284" s="16">
        <v>4.2577879941548487</v>
      </c>
      <c r="K284" s="16">
        <v>3.9637984303655625</v>
      </c>
      <c r="L284" s="16">
        <v>4.7799501653277696</v>
      </c>
      <c r="M284" s="10"/>
      <c r="N284" s="16">
        <v>75.655616674394793</v>
      </c>
      <c r="O284" s="16">
        <v>76.530855858074659</v>
      </c>
      <c r="P284" s="16">
        <v>75.121872198929779</v>
      </c>
      <c r="Q284" s="16">
        <v>76.328992546092437</v>
      </c>
      <c r="R284" s="16">
        <v>76.030352090076448</v>
      </c>
      <c r="T284" s="16">
        <v>21.418803784819715</v>
      </c>
      <c r="U284" s="16">
        <v>20.346580250233011</v>
      </c>
      <c r="V284" s="16">
        <v>21.39681219730797</v>
      </c>
      <c r="W284" s="16">
        <v>20.419475323030873</v>
      </c>
      <c r="X284" s="16">
        <v>20.133680078303033</v>
      </c>
      <c r="Y284" s="10"/>
    </row>
    <row r="285" spans="1:25" s="11" customFormat="1">
      <c r="A285" s="15">
        <v>43191</v>
      </c>
      <c r="B285" s="16">
        <v>3.890855709079899</v>
      </c>
      <c r="C285" s="16">
        <v>4.553698223880315</v>
      </c>
      <c r="D285" s="16">
        <v>3.6017200804396743</v>
      </c>
      <c r="E285" s="16">
        <v>4.4375710669422181</v>
      </c>
      <c r="F285" s="16">
        <v>3.7573185581288193</v>
      </c>
      <c r="G285" s="16"/>
      <c r="H285" s="16">
        <v>3.7564385587060998</v>
      </c>
      <c r="I285" s="16">
        <v>4.4273360331384488</v>
      </c>
      <c r="J285" s="16">
        <v>3.4796372362883221</v>
      </c>
      <c r="K285" s="16">
        <v>4.2427069172900751</v>
      </c>
      <c r="L285" s="16">
        <v>3.7437418017337221</v>
      </c>
      <c r="M285" s="10"/>
      <c r="N285" s="16">
        <v>74.334378938147765</v>
      </c>
      <c r="O285" s="16">
        <v>74.382112756546846</v>
      </c>
      <c r="P285" s="16">
        <v>75.583220311584981</v>
      </c>
      <c r="Q285" s="16">
        <v>76.734644676457066</v>
      </c>
      <c r="R285" s="16">
        <v>75.039847713288182</v>
      </c>
      <c r="T285" s="16">
        <v>22.6407193909114</v>
      </c>
      <c r="U285" s="16">
        <v>22.09737906109369</v>
      </c>
      <c r="V285" s="16">
        <v>21.610446801154527</v>
      </c>
      <c r="W285" s="16">
        <v>19.79142563390198</v>
      </c>
      <c r="X285" s="16">
        <v>21.97715029627015</v>
      </c>
      <c r="Y285" s="10"/>
    </row>
    <row r="286" spans="1:25" s="11" customFormat="1">
      <c r="A286" s="15">
        <v>43221</v>
      </c>
      <c r="B286" s="16">
        <v>3.5880383438389547</v>
      </c>
      <c r="C286" s="16">
        <v>3.8796480827460162</v>
      </c>
      <c r="D286" s="16">
        <v>4.1630486058619169</v>
      </c>
      <c r="E286" s="16">
        <v>3.6975103875389279</v>
      </c>
      <c r="F286" s="16">
        <v>4.6145429397740418</v>
      </c>
      <c r="G286" s="16"/>
      <c r="H286" s="16">
        <v>3.5065921449555075</v>
      </c>
      <c r="I286" s="16">
        <v>3.7751033952480686</v>
      </c>
      <c r="J286" s="16">
        <v>3.9947191998298868</v>
      </c>
      <c r="K286" s="16">
        <v>3.5552103538904145</v>
      </c>
      <c r="L286" s="16">
        <v>4.4417342068837087</v>
      </c>
      <c r="M286" s="10"/>
      <c r="N286" s="16">
        <v>75.58649929138663</v>
      </c>
      <c r="O286" s="16">
        <v>76.230871508541199</v>
      </c>
      <c r="P286" s="16">
        <v>76.924579436407114</v>
      </c>
      <c r="Q286" s="16">
        <v>76.066681997555207</v>
      </c>
      <c r="R286" s="16">
        <v>75.16157947596075</v>
      </c>
      <c r="T286" s="16">
        <v>21.616452013242402</v>
      </c>
      <c r="U286" s="16">
        <v>20.699085279445161</v>
      </c>
      <c r="V286" s="16">
        <v>19.745464834254108</v>
      </c>
      <c r="W286" s="16">
        <v>20.956680414386028</v>
      </c>
      <c r="X286" s="16">
        <v>21.237596626584839</v>
      </c>
      <c r="Y286" s="10"/>
    </row>
    <row r="287" spans="1:25" s="11" customFormat="1">
      <c r="A287" s="15">
        <v>43252</v>
      </c>
      <c r="B287" s="16">
        <v>3.9321458287166946</v>
      </c>
      <c r="C287" s="16">
        <v>4.1570668252943612</v>
      </c>
      <c r="D287" s="16">
        <v>4.458342290824362</v>
      </c>
      <c r="E287" s="16">
        <v>4.0071261362779653</v>
      </c>
      <c r="F287" s="16">
        <v>4.0962715340616489</v>
      </c>
      <c r="G287" s="16"/>
      <c r="H287" s="16">
        <v>3.8378455213979099</v>
      </c>
      <c r="I287" s="16">
        <v>3.982244057334122</v>
      </c>
      <c r="J287" s="16">
        <v>4.3187939030062417</v>
      </c>
      <c r="K287" s="16">
        <v>3.9255460416578263</v>
      </c>
      <c r="L287" s="16">
        <v>4.0270046093042913</v>
      </c>
      <c r="M287" s="10"/>
      <c r="N287" s="16">
        <v>73.338655920982276</v>
      </c>
      <c r="O287" s="16">
        <v>75.993101196052777</v>
      </c>
      <c r="P287" s="16">
        <v>77.256255942352112</v>
      </c>
      <c r="Q287" s="16">
        <v>74.79635675211054</v>
      </c>
      <c r="R287" s="16">
        <v>76.084441352994105</v>
      </c>
      <c r="T287" s="16">
        <v>23.685485515836614</v>
      </c>
      <c r="U287" s="16">
        <v>20.742411317963537</v>
      </c>
      <c r="V287" s="16">
        <v>19.225286062403509</v>
      </c>
      <c r="W287" s="16">
        <v>22.087774492238889</v>
      </c>
      <c r="X287" s="16">
        <v>20.69251031892324</v>
      </c>
      <c r="Y287" s="10"/>
    </row>
    <row r="288" spans="1:25" s="11" customFormat="1">
      <c r="A288" s="15">
        <v>43282</v>
      </c>
      <c r="B288" s="16">
        <v>4.3468621706085786</v>
      </c>
      <c r="C288" s="16">
        <v>3.6538738883251369</v>
      </c>
      <c r="D288" s="16">
        <v>4.3733776388893695</v>
      </c>
      <c r="E288" s="16">
        <v>4.3175913520238041</v>
      </c>
      <c r="F288" s="16">
        <v>4.3151076097505365</v>
      </c>
      <c r="G288" s="16"/>
      <c r="H288" s="16">
        <v>4.2236538728888595</v>
      </c>
      <c r="I288" s="16">
        <v>3.6039531480482294</v>
      </c>
      <c r="J288" s="16">
        <v>4.1653419820466775</v>
      </c>
      <c r="K288" s="16">
        <v>4.1771612683850465</v>
      </c>
      <c r="L288" s="16">
        <v>4.1654414577044809</v>
      </c>
      <c r="M288" s="10"/>
      <c r="N288" s="16">
        <v>73.528258097278041</v>
      </c>
      <c r="O288" s="16">
        <v>75.046215560867637</v>
      </c>
      <c r="P288" s="16">
        <v>75.122628662421391</v>
      </c>
      <c r="Q288" s="16">
        <v>74.516102532736596</v>
      </c>
      <c r="R288" s="16">
        <v>75.717437749335161</v>
      </c>
      <c r="T288" s="16">
        <v>23.161109148292478</v>
      </c>
      <c r="U288" s="16">
        <v>22.177436807487517</v>
      </c>
      <c r="V288" s="16">
        <v>21.484985156565944</v>
      </c>
      <c r="W288" s="16">
        <v>22.149219136068474</v>
      </c>
      <c r="X288" s="16">
        <v>20.888865428323722</v>
      </c>
      <c r="Y288" s="10"/>
    </row>
    <row r="289" spans="1:25" s="11" customFormat="1">
      <c r="A289" s="15">
        <v>43313</v>
      </c>
      <c r="B289" s="16">
        <v>4.1385572304592557</v>
      </c>
      <c r="C289" s="16">
        <v>3.532770275108569</v>
      </c>
      <c r="D289" s="16">
        <v>3.7071046317169154</v>
      </c>
      <c r="E289" s="16">
        <v>5.0068029996622556</v>
      </c>
      <c r="F289" s="16">
        <v>3.499224963162388</v>
      </c>
      <c r="G289" s="16"/>
      <c r="H289" s="16">
        <v>4.0170247385457918</v>
      </c>
      <c r="I289" s="16">
        <v>3.4240890103441113</v>
      </c>
      <c r="J289" s="16">
        <v>3.65289190172789</v>
      </c>
      <c r="K289" s="16">
        <v>4.8460764577719457</v>
      </c>
      <c r="L289" s="16">
        <v>3.4247700406733381</v>
      </c>
      <c r="M289" s="10"/>
      <c r="N289" s="16">
        <v>75.285035081172168</v>
      </c>
      <c r="O289" s="16">
        <v>76.065060174863902</v>
      </c>
      <c r="P289" s="16">
        <v>76.104382062220381</v>
      </c>
      <c r="Q289" s="16">
        <v>75.938931426895167</v>
      </c>
      <c r="R289" s="16">
        <v>76.108124189166105</v>
      </c>
      <c r="T289" s="16">
        <v>21.346486692463113</v>
      </c>
      <c r="U289" s="16">
        <v>21.14498707871946</v>
      </c>
      <c r="V289" s="16">
        <v>20.889863246321333</v>
      </c>
      <c r="W289" s="16">
        <v>19.950268316994713</v>
      </c>
      <c r="X289" s="16">
        <v>21.111853698598939</v>
      </c>
      <c r="Y289" s="10"/>
    </row>
    <row r="290" spans="1:25" s="11" customFormat="1">
      <c r="A290" s="15">
        <v>43344</v>
      </c>
      <c r="B290" s="16">
        <v>4.0674557558767956</v>
      </c>
      <c r="C290" s="16">
        <v>4.0068890827521795</v>
      </c>
      <c r="D290" s="16">
        <v>4.1385515874078429</v>
      </c>
      <c r="E290" s="16">
        <v>4.4662097644276342</v>
      </c>
      <c r="F290" s="16">
        <v>4.9232812045255185</v>
      </c>
      <c r="G290" s="16"/>
      <c r="H290" s="16">
        <v>3.9315392472376196</v>
      </c>
      <c r="I290" s="16">
        <v>3.8312899213339269</v>
      </c>
      <c r="J290" s="16">
        <v>3.9271402554494452</v>
      </c>
      <c r="K290" s="16">
        <v>4.3208059930859388</v>
      </c>
      <c r="L290" s="16">
        <v>4.7490996208680514</v>
      </c>
      <c r="M290" s="10"/>
      <c r="N290" s="16">
        <v>74.64574606721726</v>
      </c>
      <c r="O290" s="16">
        <v>75.12213650157301</v>
      </c>
      <c r="P290" s="16">
        <v>75.714270894092252</v>
      </c>
      <c r="Q290" s="16">
        <v>76.240654461936359</v>
      </c>
      <c r="R290" s="16">
        <v>73.794853071596933</v>
      </c>
      <c r="T290" s="16">
        <v>22.293186698431029</v>
      </c>
      <c r="U290" s="16">
        <v>21.806406499919195</v>
      </c>
      <c r="V290" s="16">
        <v>21.033230413839735</v>
      </c>
      <c r="W290" s="16">
        <v>20.20846713517259</v>
      </c>
      <c r="X290" s="16">
        <v>22.407771869049153</v>
      </c>
      <c r="Y290" s="10"/>
    </row>
    <row r="291" spans="1:25" s="11" customFormat="1">
      <c r="A291" s="15">
        <v>43374</v>
      </c>
      <c r="B291" s="16">
        <v>3.7895896537166593</v>
      </c>
      <c r="C291" s="16">
        <v>4.5301381253080013</v>
      </c>
      <c r="D291" s="16">
        <v>4.1371343623049359</v>
      </c>
      <c r="E291" s="16">
        <v>5.1905601521542089</v>
      </c>
      <c r="F291" s="16">
        <v>4.8728080445864617</v>
      </c>
      <c r="G291" s="16"/>
      <c r="H291" s="16">
        <v>3.6493021626899802</v>
      </c>
      <c r="I291" s="16">
        <v>4.3238828052389264</v>
      </c>
      <c r="J291" s="16">
        <v>4.1089532519924985</v>
      </c>
      <c r="K291" s="16">
        <v>4.9965885143875219</v>
      </c>
      <c r="L291" s="16">
        <v>4.7370745249539388</v>
      </c>
      <c r="M291" s="10"/>
      <c r="N291" s="16">
        <v>74.936702553995801</v>
      </c>
      <c r="O291" s="16">
        <v>75.36898936068998</v>
      </c>
      <c r="P291" s="16">
        <v>75.401625029322446</v>
      </c>
      <c r="Q291" s="16">
        <v>74.781261682500073</v>
      </c>
      <c r="R291" s="16">
        <v>75.057204884674732</v>
      </c>
      <c r="T291" s="16">
        <v>22.086910281327533</v>
      </c>
      <c r="U291" s="16">
        <v>21.066185937394298</v>
      </c>
      <c r="V291" s="16">
        <v>21.291798247525971</v>
      </c>
      <c r="W291" s="16">
        <v>21.121707530594435</v>
      </c>
      <c r="X291" s="16">
        <v>21.089363124308619</v>
      </c>
      <c r="Y291" s="10"/>
    </row>
    <row r="292" spans="1:25" s="11" customFormat="1">
      <c r="A292" s="15">
        <v>43405</v>
      </c>
      <c r="B292" s="16">
        <v>3.1257355240384808</v>
      </c>
      <c r="C292" s="16">
        <v>4.0384738259702528</v>
      </c>
      <c r="D292" s="16">
        <v>3.3088848772635342</v>
      </c>
      <c r="E292" s="16">
        <v>4.010763979085791</v>
      </c>
      <c r="F292" s="16">
        <v>4.0575294049499551</v>
      </c>
      <c r="G292" s="16"/>
      <c r="H292" s="16">
        <v>3.0793810937177475</v>
      </c>
      <c r="I292" s="16">
        <v>3.8490021792346618</v>
      </c>
      <c r="J292" s="16">
        <v>3.3322165745034522</v>
      </c>
      <c r="K292" s="16">
        <v>3.8733868013350929</v>
      </c>
      <c r="L292" s="16">
        <v>3.8836769814051744</v>
      </c>
      <c r="M292" s="10"/>
      <c r="N292" s="16">
        <v>75.67195520885987</v>
      </c>
      <c r="O292" s="16">
        <v>75.895915671829641</v>
      </c>
      <c r="P292" s="16">
        <v>77.670968260168181</v>
      </c>
      <c r="Q292" s="16">
        <v>76.439178731442809</v>
      </c>
      <c r="R292" s="16">
        <v>75.821523241564762</v>
      </c>
      <c r="T292" s="16">
        <v>21.790395688040149</v>
      </c>
      <c r="U292" s="16">
        <v>20.772401158980767</v>
      </c>
      <c r="V292" s="16">
        <v>19.667430043265153</v>
      </c>
      <c r="W292" s="16">
        <v>20.321246389409442</v>
      </c>
      <c r="X292" s="16">
        <v>20.886254402495133</v>
      </c>
      <c r="Y292" s="10"/>
    </row>
    <row r="293" spans="1:25" s="11" customFormat="1">
      <c r="A293" s="15">
        <v>43435</v>
      </c>
      <c r="B293" s="16">
        <v>3.9787638347930052</v>
      </c>
      <c r="C293" s="16">
        <v>4.874372981256287</v>
      </c>
      <c r="D293" s="16">
        <v>4.0118069249088704</v>
      </c>
      <c r="E293" s="16">
        <v>3.8583082865658631</v>
      </c>
      <c r="F293" s="16">
        <v>3.9487974347905332</v>
      </c>
      <c r="G293" s="16"/>
      <c r="H293" s="16">
        <v>3.9617342368756345</v>
      </c>
      <c r="I293" s="16">
        <v>4.7399102891202531</v>
      </c>
      <c r="J293" s="16">
        <v>3.8648340254415512</v>
      </c>
      <c r="K293" s="16">
        <v>3.6403170234346853</v>
      </c>
      <c r="L293" s="16">
        <v>3.8255069855161139</v>
      </c>
      <c r="M293" s="10"/>
      <c r="N293" s="16">
        <v>73.995640849428071</v>
      </c>
      <c r="O293" s="16">
        <v>75.802069605554905</v>
      </c>
      <c r="P293" s="16">
        <v>75.208293710108137</v>
      </c>
      <c r="Q293" s="16">
        <v>75.658601292591158</v>
      </c>
      <c r="R293" s="16">
        <v>77.761717288473804</v>
      </c>
      <c r="T293" s="16">
        <v>22.833280926839691</v>
      </c>
      <c r="U293" s="16">
        <v>20.272678195246304</v>
      </c>
      <c r="V293" s="16">
        <v>21.568686187835219</v>
      </c>
      <c r="W293" s="16">
        <v>21.198988620786174</v>
      </c>
      <c r="X293" s="16">
        <v>19.005116402194979</v>
      </c>
      <c r="Y293" s="10"/>
    </row>
    <row r="294" spans="1:25" s="11" customFormat="1">
      <c r="A294" s="15">
        <v>43466</v>
      </c>
      <c r="B294" s="16">
        <v>3.9958670242687031</v>
      </c>
      <c r="C294" s="16">
        <v>4.045462626810119</v>
      </c>
      <c r="D294" s="16">
        <v>4.1127291811152542</v>
      </c>
      <c r="E294" s="16">
        <v>3.5326875673052252</v>
      </c>
      <c r="F294" s="16">
        <v>4.5971518721581406</v>
      </c>
      <c r="G294" s="16"/>
      <c r="H294" s="16">
        <v>3.8831831868372064</v>
      </c>
      <c r="I294" s="16">
        <v>3.8983383187006964</v>
      </c>
      <c r="J294" s="16">
        <v>3.9774336469030085</v>
      </c>
      <c r="K294" s="16">
        <v>3.4688705847533847</v>
      </c>
      <c r="L294" s="16">
        <v>4.5730111752310805</v>
      </c>
      <c r="M294" s="10"/>
      <c r="N294" s="16">
        <v>75.934112061983328</v>
      </c>
      <c r="O294" s="16">
        <v>75.699003910580103</v>
      </c>
      <c r="P294" s="16">
        <v>76.177988875171081</v>
      </c>
      <c r="Q294" s="16">
        <v>75.728783419298168</v>
      </c>
      <c r="R294" s="16">
        <v>76.98599869776163</v>
      </c>
      <c r="T294" s="16">
        <v>21.016170636435945</v>
      </c>
      <c r="U294" s="16">
        <v>21.147532277700876</v>
      </c>
      <c r="V294" s="16">
        <v>20.615742413058118</v>
      </c>
      <c r="W294" s="16">
        <v>21.519441155688323</v>
      </c>
      <c r="X294" s="16">
        <v>19.434180708336871</v>
      </c>
      <c r="Y294" s="10"/>
    </row>
    <row r="295" spans="1:25" s="11" customFormat="1">
      <c r="A295" s="15">
        <v>43497</v>
      </c>
      <c r="B295" s="16">
        <v>3.4715486116025316</v>
      </c>
      <c r="C295" s="16">
        <v>3.4676260251796349</v>
      </c>
      <c r="D295" s="16">
        <v>3.8275245373948676</v>
      </c>
      <c r="E295" s="16">
        <v>3.5519296746337496</v>
      </c>
      <c r="F295" s="16">
        <v>4.2399677974538124</v>
      </c>
      <c r="G295" s="16"/>
      <c r="H295" s="16">
        <v>3.3426766368588741</v>
      </c>
      <c r="I295" s="16">
        <v>3.3421661872101951</v>
      </c>
      <c r="J295" s="16">
        <v>3.683934581832454</v>
      </c>
      <c r="K295" s="16">
        <v>3.4444140115752377</v>
      </c>
      <c r="L295" s="16">
        <v>4.1073235696302026</v>
      </c>
      <c r="M295" s="10"/>
      <c r="N295" s="16">
        <v>75.51673560686983</v>
      </c>
      <c r="O295" s="16">
        <v>76.058131093578723</v>
      </c>
      <c r="P295" s="16">
        <v>77.395356417768767</v>
      </c>
      <c r="Q295" s="16">
        <v>77.489230661242559</v>
      </c>
      <c r="R295" s="16">
        <v>76.06900702843393</v>
      </c>
      <c r="T295" s="16">
        <v>21.810379029635918</v>
      </c>
      <c r="U295" s="16">
        <v>21.289244458176814</v>
      </c>
      <c r="V295" s="16">
        <v>19.503356962753909</v>
      </c>
      <c r="W295" s="16">
        <v>19.758057444162734</v>
      </c>
      <c r="X295" s="16">
        <v>20.613349149015015</v>
      </c>
      <c r="Y295" s="10"/>
    </row>
    <row r="296" spans="1:25" s="11" customFormat="1">
      <c r="A296" s="15">
        <v>43525</v>
      </c>
      <c r="B296" s="16">
        <v>3.6666404367094589</v>
      </c>
      <c r="C296" s="16">
        <v>3.8437301331706482</v>
      </c>
      <c r="D296" s="16">
        <v>3.6523656980387185</v>
      </c>
      <c r="E296" s="16">
        <v>3.776035126205262</v>
      </c>
      <c r="F296" s="16">
        <v>3.2717074612305685</v>
      </c>
      <c r="G296" s="16"/>
      <c r="H296" s="16">
        <v>3.5807102211941166</v>
      </c>
      <c r="I296" s="16">
        <v>3.7131697909055537</v>
      </c>
      <c r="J296" s="16">
        <v>3.5776406862465047</v>
      </c>
      <c r="K296" s="16">
        <v>3.6512773683453328</v>
      </c>
      <c r="L296" s="16">
        <v>3.0850333629007687</v>
      </c>
      <c r="M296" s="10"/>
      <c r="N296" s="16">
        <v>75.575035434097941</v>
      </c>
      <c r="O296" s="16">
        <v>74.975693425904566</v>
      </c>
      <c r="P296" s="16">
        <v>75.864994863169287</v>
      </c>
      <c r="Q296" s="16">
        <v>76.243276121228192</v>
      </c>
      <c r="R296" s="16">
        <v>75.410600751898045</v>
      </c>
      <c r="T296" s="16">
        <v>21.616654325323896</v>
      </c>
      <c r="U296" s="16">
        <v>22.029618195077649</v>
      </c>
      <c r="V296" s="16">
        <v>21.233472452558271</v>
      </c>
      <c r="W296" s="16">
        <v>20.801122652017959</v>
      </c>
      <c r="X296" s="16">
        <v>22.041585003806098</v>
      </c>
      <c r="Y296" s="10"/>
    </row>
    <row r="297" spans="1:25" s="11" customFormat="1">
      <c r="A297" s="15">
        <v>43556</v>
      </c>
      <c r="B297" s="16">
        <v>3.3662129433090446</v>
      </c>
      <c r="C297" s="16">
        <v>4.4316613962941833</v>
      </c>
      <c r="D297" s="16">
        <v>4.1071234961908472</v>
      </c>
      <c r="E297" s="16">
        <v>3.9400794899080105</v>
      </c>
      <c r="F297" s="16">
        <v>3.6035409044288578</v>
      </c>
      <c r="G297" s="16"/>
      <c r="H297" s="16">
        <v>3.3156365155198353</v>
      </c>
      <c r="I297" s="16">
        <v>4.3619708387383644</v>
      </c>
      <c r="J297" s="16">
        <v>3.967218736774722</v>
      </c>
      <c r="K297" s="16">
        <v>3.7718060360073662</v>
      </c>
      <c r="L297" s="16">
        <v>3.5540186993857943</v>
      </c>
      <c r="M297" s="10"/>
      <c r="N297" s="16">
        <v>76.473513434760648</v>
      </c>
      <c r="O297" s="16">
        <v>76.423520903815657</v>
      </c>
      <c r="P297" s="16">
        <v>75.605652752030977</v>
      </c>
      <c r="Q297" s="16">
        <v>75.792596913377395</v>
      </c>
      <c r="R297" s="16">
        <v>75.32427703841914</v>
      </c>
      <c r="T297" s="16">
        <v>20.864819828063435</v>
      </c>
      <c r="U297" s="16">
        <v>20.105354095417752</v>
      </c>
      <c r="V297" s="16">
        <v>21.186178558824505</v>
      </c>
      <c r="W297" s="16">
        <v>21.140833473290506</v>
      </c>
      <c r="X297" s="16">
        <v>21.803058455901176</v>
      </c>
      <c r="Y297" s="10"/>
    </row>
    <row r="298" spans="1:25" s="11" customFormat="1">
      <c r="A298" s="15">
        <v>43586</v>
      </c>
      <c r="B298" s="16">
        <v>3.5662149998701729</v>
      </c>
      <c r="C298" s="16">
        <v>3.7477223474400043</v>
      </c>
      <c r="D298" s="16">
        <v>3.518951438364617</v>
      </c>
      <c r="E298" s="16">
        <v>3.8904403413999269</v>
      </c>
      <c r="F298" s="16">
        <v>3.2239197257008514</v>
      </c>
      <c r="G298" s="17"/>
      <c r="H298" s="16">
        <v>3.4799032068035398</v>
      </c>
      <c r="I298" s="16">
        <v>3.5810027495038042</v>
      </c>
      <c r="J298" s="16">
        <v>3.4019553786460861</v>
      </c>
      <c r="K298" s="16">
        <v>3.7492798574298916</v>
      </c>
      <c r="L298" s="16">
        <v>3.0789716697358851</v>
      </c>
      <c r="N298" s="16">
        <v>75.437661225689652</v>
      </c>
      <c r="O298" s="16">
        <v>76.266750351494295</v>
      </c>
      <c r="P298" s="16">
        <v>75.096866005206408</v>
      </c>
      <c r="Q298" s="16">
        <v>77.677639890137485</v>
      </c>
      <c r="R298" s="16">
        <v>77.696728125555126</v>
      </c>
      <c r="T298" s="16">
        <v>21.780476018686826</v>
      </c>
      <c r="U298" s="16">
        <v>20.765461179389884</v>
      </c>
      <c r="V298" s="16">
        <v>22.14927961837418</v>
      </c>
      <c r="W298" s="16">
        <v>19.176959128080838</v>
      </c>
      <c r="X298" s="16">
        <v>19.749013453046281</v>
      </c>
    </row>
    <row r="299" spans="1:25" s="11" customFormat="1">
      <c r="A299" s="15">
        <v>43617</v>
      </c>
      <c r="B299" s="16">
        <v>4.8568923548809391</v>
      </c>
      <c r="C299" s="16">
        <v>3.4785761666012425</v>
      </c>
      <c r="D299" s="16">
        <v>3.9744916544872111</v>
      </c>
      <c r="E299" s="16">
        <v>5.0116313087696147</v>
      </c>
      <c r="F299" s="16">
        <v>3.8174558998584511</v>
      </c>
      <c r="G299" s="17"/>
      <c r="H299" s="16">
        <v>4.7426347633828501</v>
      </c>
      <c r="I299" s="16">
        <v>3.3738263113753</v>
      </c>
      <c r="J299" s="16">
        <v>3.8097619924538217</v>
      </c>
      <c r="K299" s="16">
        <v>4.8301323387520307</v>
      </c>
      <c r="L299" s="16">
        <v>3.6636261000993842</v>
      </c>
      <c r="N299" s="16">
        <v>75.213478350937734</v>
      </c>
      <c r="O299" s="16">
        <v>76.247087026853691</v>
      </c>
      <c r="P299" s="16">
        <v>75.425615015971488</v>
      </c>
      <c r="Q299" s="16">
        <v>74.927527082053416</v>
      </c>
      <c r="R299" s="16">
        <v>76.082818076946666</v>
      </c>
      <c r="T299" s="16">
        <v>20.906823905285304</v>
      </c>
      <c r="U299" s="16">
        <v>21.050423190272642</v>
      </c>
      <c r="V299" s="16">
        <v>21.518913273667444</v>
      </c>
      <c r="W299" s="16">
        <v>21.118802587475482</v>
      </c>
      <c r="X299" s="16">
        <v>20.924684335355494</v>
      </c>
    </row>
    <row r="300" spans="1:25" s="11" customFormat="1">
      <c r="A300" s="15">
        <v>43647</v>
      </c>
      <c r="B300" s="16">
        <v>4.0433540709192073</v>
      </c>
      <c r="C300" s="16">
        <v>3.2609040934689708</v>
      </c>
      <c r="D300" s="16">
        <v>4.075511383770718</v>
      </c>
      <c r="E300" s="16">
        <v>3.4931694567957536</v>
      </c>
      <c r="F300" s="16">
        <v>3.8065176065496678</v>
      </c>
      <c r="G300" s="17"/>
      <c r="H300" s="16">
        <v>3.9866346967696211</v>
      </c>
      <c r="I300" s="16">
        <v>3.1696902613173372</v>
      </c>
      <c r="J300" s="16">
        <v>3.895464802539836</v>
      </c>
      <c r="K300" s="16">
        <v>3.3926173306847716</v>
      </c>
      <c r="L300" s="16">
        <v>3.6932443645552064</v>
      </c>
      <c r="N300" s="16">
        <v>74.083554073453442</v>
      </c>
      <c r="O300" s="16">
        <v>77.048942068377968</v>
      </c>
      <c r="P300" s="16">
        <v>77.405229795984638</v>
      </c>
      <c r="Q300" s="16">
        <v>75.438671115702462</v>
      </c>
      <c r="R300" s="16">
        <v>75.685643289032683</v>
      </c>
      <c r="T300" s="16">
        <v>22.824311894683852</v>
      </c>
      <c r="U300" s="16">
        <v>20.367702127983549</v>
      </c>
      <c r="V300" s="16">
        <v>19.298164955019384</v>
      </c>
      <c r="W300" s="16">
        <v>21.888067833626291</v>
      </c>
      <c r="X300" s="16">
        <v>21.390645017163809</v>
      </c>
    </row>
    <row r="301" spans="1:25" s="11" customFormat="1">
      <c r="A301" s="15">
        <v>43678</v>
      </c>
      <c r="B301" s="16">
        <v>4.1425132640216145</v>
      </c>
      <c r="C301" s="16">
        <v>3.6277314026115919</v>
      </c>
      <c r="D301" s="16">
        <v>3.6878160834314868</v>
      </c>
      <c r="E301" s="16">
        <v>3.4572068427751401</v>
      </c>
      <c r="F301" s="16">
        <v>4.0117986176219089</v>
      </c>
      <c r="G301" s="17"/>
      <c r="H301" s="16">
        <v>3.9806203121602497</v>
      </c>
      <c r="I301" s="16">
        <v>3.4795929219926496</v>
      </c>
      <c r="J301" s="16">
        <v>3.5405434829624269</v>
      </c>
      <c r="K301" s="16">
        <v>3.3391995667811187</v>
      </c>
      <c r="L301" s="16">
        <v>3.9604438712289372</v>
      </c>
      <c r="N301" s="16">
        <v>74.324410027662637</v>
      </c>
      <c r="O301" s="16">
        <v>75.736862504677077</v>
      </c>
      <c r="P301" s="16">
        <v>75.198372101429541</v>
      </c>
      <c r="Q301" s="16">
        <v>74.888540266121908</v>
      </c>
      <c r="R301" s="16">
        <v>76.165144436492085</v>
      </c>
      <c r="T301" s="16">
        <v>22.386294206909689</v>
      </c>
      <c r="U301" s="16">
        <v>21.408991387073836</v>
      </c>
      <c r="V301" s="16">
        <v>21.881646491096753</v>
      </c>
      <c r="W301" s="16">
        <v>22.463538615373057</v>
      </c>
      <c r="X301" s="16">
        <v>20.589018516200195</v>
      </c>
    </row>
    <row r="302" spans="1:25" s="11" customFormat="1">
      <c r="A302" s="15">
        <v>43709</v>
      </c>
      <c r="B302" s="16">
        <v>3.6271112007794786</v>
      </c>
      <c r="C302" s="16">
        <v>4.4172122359187727</v>
      </c>
      <c r="D302" s="16">
        <v>4.0588853911963927</v>
      </c>
      <c r="E302" s="16">
        <v>3.4546820992518095</v>
      </c>
      <c r="F302" s="16">
        <v>4.4564434625513707</v>
      </c>
      <c r="G302" s="17"/>
      <c r="H302" s="16">
        <v>3.5540761766170541</v>
      </c>
      <c r="I302" s="16">
        <v>4.2654473495848739</v>
      </c>
      <c r="J302" s="16">
        <v>3.8881447334000723</v>
      </c>
      <c r="K302" s="16">
        <v>3.3332803862181253</v>
      </c>
      <c r="L302" s="16">
        <v>4.2831899852285549</v>
      </c>
      <c r="N302" s="16">
        <v>74.97087902510259</v>
      </c>
      <c r="O302" s="16">
        <v>76.514496399661908</v>
      </c>
      <c r="P302" s="16">
        <v>76.336046533513851</v>
      </c>
      <c r="Q302" s="16">
        <v>76.146354871942449</v>
      </c>
      <c r="R302" s="16">
        <v>75.472621457979599</v>
      </c>
      <c r="T302" s="16">
        <v>22.333606931548996</v>
      </c>
      <c r="U302" s="16">
        <v>19.958463918221781</v>
      </c>
      <c r="V302" s="16">
        <v>20.447636618898333</v>
      </c>
      <c r="W302" s="16">
        <v>21.147503137059289</v>
      </c>
      <c r="X302" s="16">
        <v>21.00842049134619</v>
      </c>
    </row>
    <row r="303" spans="1:25" s="11" customFormat="1">
      <c r="A303" s="15">
        <v>43739</v>
      </c>
      <c r="B303" s="16">
        <v>3.4623655673898281</v>
      </c>
      <c r="C303" s="16">
        <v>3.8285098372940798</v>
      </c>
      <c r="D303" s="16">
        <v>3.598196216975365</v>
      </c>
      <c r="E303" s="16">
        <v>3.9136002670171095</v>
      </c>
      <c r="F303" s="16">
        <v>3.3385457146128705</v>
      </c>
      <c r="G303" s="17"/>
      <c r="H303" s="16">
        <v>3.4493986836314368</v>
      </c>
      <c r="I303" s="16">
        <v>3.8483565970871187</v>
      </c>
      <c r="J303" s="16">
        <v>3.4965273492387641</v>
      </c>
      <c r="K303" s="16">
        <v>3.8619475591923762</v>
      </c>
      <c r="L303" s="16">
        <v>3.3009137137964029</v>
      </c>
      <c r="N303" s="16">
        <v>75.121990342660865</v>
      </c>
      <c r="O303" s="16">
        <v>75.211773941514082</v>
      </c>
      <c r="P303" s="16">
        <v>78.078628101828656</v>
      </c>
      <c r="Q303" s="16">
        <v>78.194753173021354</v>
      </c>
      <c r="R303" s="16">
        <v>75.807750811694362</v>
      </c>
      <c r="T303" s="16">
        <v>22.16352330366896</v>
      </c>
      <c r="U303" s="16">
        <v>21.801212832067996</v>
      </c>
      <c r="V303" s="16">
        <v>18.921593631009085</v>
      </c>
      <c r="W303" s="16">
        <v>18.650293950279639</v>
      </c>
      <c r="X303" s="16">
        <v>21.612700435018947</v>
      </c>
    </row>
    <row r="304" spans="1:25" s="11" customFormat="1">
      <c r="A304" s="15">
        <v>43770</v>
      </c>
      <c r="B304" s="16">
        <v>3.7076573207211974</v>
      </c>
      <c r="C304" s="16">
        <v>4.0073018414212447</v>
      </c>
      <c r="D304" s="16">
        <v>3.3776619448610927</v>
      </c>
      <c r="E304" s="16">
        <v>3.8751884284570464</v>
      </c>
      <c r="F304" s="16">
        <v>3.4241112384078023</v>
      </c>
      <c r="G304" s="17"/>
      <c r="H304" s="16">
        <v>3.5875716323350106</v>
      </c>
      <c r="I304" s="16">
        <v>3.9219751842296415</v>
      </c>
      <c r="J304" s="16">
        <v>3.2796365207944085</v>
      </c>
      <c r="K304" s="16">
        <v>3.6655962941854123</v>
      </c>
      <c r="L304" s="16">
        <v>3.3013477507294762</v>
      </c>
      <c r="N304" s="16">
        <v>75.640592688310392</v>
      </c>
      <c r="O304" s="16">
        <v>75.574506596763243</v>
      </c>
      <c r="P304" s="16">
        <v>76.702265826419264</v>
      </c>
      <c r="Q304" s="16">
        <v>75.997809577035738</v>
      </c>
      <c r="R304" s="16">
        <v>76.194605898963246</v>
      </c>
      <c r="T304" s="16">
        <v>21.351306698816469</v>
      </c>
      <c r="U304" s="16">
        <v>21.139142866276138</v>
      </c>
      <c r="V304" s="16">
        <v>20.60059046974008</v>
      </c>
      <c r="W304" s="16">
        <v>20.900919568848952</v>
      </c>
      <c r="X304" s="16">
        <v>21.007810456149972</v>
      </c>
    </row>
    <row r="305" spans="1:24" s="11" customFormat="1">
      <c r="A305" s="15">
        <v>43800</v>
      </c>
      <c r="B305" s="16">
        <v>3.576546239319272</v>
      </c>
      <c r="C305" s="16">
        <v>4.4419082523925359</v>
      </c>
      <c r="D305" s="16">
        <v>3.7791118284774381</v>
      </c>
      <c r="E305" s="16">
        <v>3.9593935917816139</v>
      </c>
      <c r="F305" s="16">
        <v>3.7558751369259307</v>
      </c>
      <c r="G305" s="17"/>
      <c r="H305" s="16">
        <v>3.5576071764121067</v>
      </c>
      <c r="I305" s="16">
        <v>4.3492746366291097</v>
      </c>
      <c r="J305" s="16">
        <v>3.7084300400089609</v>
      </c>
      <c r="K305" s="16">
        <v>3.8038227677025138</v>
      </c>
      <c r="L305" s="16">
        <v>3.5640429562956486</v>
      </c>
      <c r="N305" s="16">
        <v>77.761647094983161</v>
      </c>
      <c r="O305" s="16">
        <v>74.651122799315104</v>
      </c>
      <c r="P305" s="16">
        <v>77.114192922976173</v>
      </c>
      <c r="Q305" s="16">
        <v>75.303210347848477</v>
      </c>
      <c r="R305" s="16">
        <v>76.164053856066189</v>
      </c>
      <c r="T305" s="16">
        <v>19.264037429398474</v>
      </c>
      <c r="U305" s="16">
        <v>21.796053628364408</v>
      </c>
      <c r="V305" s="16">
        <v>19.757258861875211</v>
      </c>
      <c r="W305" s="16">
        <v>21.491535725387422</v>
      </c>
      <c r="X305" s="16">
        <v>20.764530575473366</v>
      </c>
    </row>
    <row r="306" spans="1:24" s="11" customFormat="1">
      <c r="A306" s="15">
        <v>43831</v>
      </c>
      <c r="B306" s="16">
        <v>3.8549535503696024</v>
      </c>
      <c r="C306" s="16">
        <v>3.7789024222708738</v>
      </c>
      <c r="D306" s="16">
        <v>4.3699093412535905</v>
      </c>
      <c r="E306" s="16">
        <v>3.5160334993027433</v>
      </c>
      <c r="F306" s="16">
        <v>4.1922993871841721</v>
      </c>
      <c r="G306" s="17"/>
      <c r="H306" s="16">
        <v>3.7351042185637811</v>
      </c>
      <c r="I306" s="16">
        <v>3.8055873277249552</v>
      </c>
      <c r="J306" s="16">
        <v>4.2385482279072999</v>
      </c>
      <c r="K306" s="16">
        <v>3.4364996281436451</v>
      </c>
      <c r="L306" s="16">
        <v>4.2367955355442399</v>
      </c>
      <c r="N306" s="16">
        <v>75.537004742504436</v>
      </c>
      <c r="O306" s="16">
        <v>76.163402437914399</v>
      </c>
      <c r="P306" s="16">
        <v>75.655661615554976</v>
      </c>
      <c r="Q306" s="16">
        <v>78.412417478606301</v>
      </c>
      <c r="R306" s="16">
        <v>79.030318994782064</v>
      </c>
      <c r="T306" s="16">
        <v>21.533035638294148</v>
      </c>
      <c r="U306" s="16">
        <v>20.887587740918846</v>
      </c>
      <c r="V306" s="16">
        <v>20.941995910627032</v>
      </c>
      <c r="W306" s="16">
        <v>18.769210491597239</v>
      </c>
      <c r="X306" s="16">
        <v>17.709074508454837</v>
      </c>
    </row>
    <row r="307" spans="1:24" s="11" customFormat="1">
      <c r="A307" s="15">
        <v>43862</v>
      </c>
      <c r="B307" s="16">
        <v>3.6262644596890303</v>
      </c>
      <c r="C307" s="16">
        <v>3.7076841440818118</v>
      </c>
      <c r="D307" s="16">
        <v>3.8757072947806801</v>
      </c>
      <c r="E307" s="16">
        <v>3.920950667320624</v>
      </c>
      <c r="F307" s="16">
        <v>4.2684210286915301</v>
      </c>
      <c r="G307" s="17"/>
      <c r="H307" s="16">
        <v>3.5220774026470383</v>
      </c>
      <c r="I307" s="16">
        <v>3.5619906083554644</v>
      </c>
      <c r="J307" s="16">
        <v>3.8829513504738262</v>
      </c>
      <c r="K307" s="16">
        <v>3.7192738777051231</v>
      </c>
      <c r="L307" s="16">
        <v>4.040822285742351</v>
      </c>
      <c r="N307" s="16">
        <v>76.905539605685959</v>
      </c>
      <c r="O307" s="16">
        <v>76.774755919362647</v>
      </c>
      <c r="P307" s="16">
        <v>76.03761746459476</v>
      </c>
      <c r="Q307" s="16">
        <v>76.393893823484078</v>
      </c>
      <c r="R307" s="16">
        <v>76.030864882626332</v>
      </c>
      <c r="T307" s="16">
        <v>20.246380438267416</v>
      </c>
      <c r="U307" s="16">
        <v>20.335298949253129</v>
      </c>
      <c r="V307" s="16">
        <v>20.873290644422067</v>
      </c>
      <c r="W307" s="16">
        <v>20.562365650083294</v>
      </c>
      <c r="X307" s="16">
        <v>20.628962182754339</v>
      </c>
    </row>
    <row r="308" spans="1:24" s="11" customFormat="1" ht="13.15" customHeight="1">
      <c r="A308" s="20" t="s">
        <v>79</v>
      </c>
      <c r="B308" s="16">
        <v>3.2459970626002992</v>
      </c>
      <c r="C308" s="16">
        <v>4.1653919925349072</v>
      </c>
      <c r="D308" s="16">
        <v>4.276762610180799</v>
      </c>
      <c r="E308" s="16">
        <v>3.1944679094624799</v>
      </c>
      <c r="F308" s="16">
        <v>3.0508073587186981</v>
      </c>
      <c r="G308" s="17"/>
      <c r="H308" s="16">
        <v>3.128961511037355</v>
      </c>
      <c r="I308" s="16">
        <v>4.2318284647635123</v>
      </c>
      <c r="J308" s="16">
        <v>4.165868487504877</v>
      </c>
      <c r="K308" s="16">
        <v>3.1103999935658986</v>
      </c>
      <c r="L308" s="16">
        <v>2.9821356064618865</v>
      </c>
      <c r="N308" s="16">
        <v>74.001396796870068</v>
      </c>
      <c r="O308" s="16">
        <v>78.703042678320472</v>
      </c>
      <c r="P308" s="16">
        <v>74.635456285022045</v>
      </c>
      <c r="Q308" s="16">
        <v>77.951304928146925</v>
      </c>
      <c r="R308" s="16">
        <v>77.040479420480935</v>
      </c>
      <c r="T308" s="16">
        <v>23.545665600781856</v>
      </c>
      <c r="U308" s="16">
        <v>17.993093262407655</v>
      </c>
      <c r="V308" s="16">
        <v>22.01075953922718</v>
      </c>
      <c r="W308" s="16">
        <v>19.533008499601682</v>
      </c>
      <c r="X308" s="16">
        <v>20.553757190523491</v>
      </c>
    </row>
    <row r="309" spans="1:24" s="11" customFormat="1" ht="13.15" customHeight="1">
      <c r="A309" s="20" t="s">
        <v>80</v>
      </c>
      <c r="B309" s="16">
        <v>3.4091706198608978</v>
      </c>
      <c r="C309" s="16">
        <v>3.799563189772861</v>
      </c>
      <c r="D309" s="16">
        <v>3.3335716681176066</v>
      </c>
      <c r="E309" s="16">
        <v>3.693274440448973</v>
      </c>
      <c r="F309" s="16">
        <v>4.172916027011679</v>
      </c>
      <c r="G309" s="17"/>
      <c r="H309" s="16">
        <v>3.3049929552440487</v>
      </c>
      <c r="I309" s="16">
        <v>3.6927331693189442</v>
      </c>
      <c r="J309" s="16">
        <v>3.3414193769296254</v>
      </c>
      <c r="K309" s="16">
        <v>3.4783691010029658</v>
      </c>
      <c r="L309" s="16">
        <v>3.9374089718196483</v>
      </c>
      <c r="N309" s="16">
        <v>77.383694643922652</v>
      </c>
      <c r="O309" s="16">
        <v>75.520509022910701</v>
      </c>
      <c r="P309" s="16">
        <v>75.007794739129963</v>
      </c>
      <c r="Q309" s="16">
        <v>75.249645811098588</v>
      </c>
      <c r="R309" s="16">
        <v>76.310767771796549</v>
      </c>
      <c r="T309" s="16">
        <v>19.909673044824</v>
      </c>
      <c r="U309" s="16">
        <v>21.531503044249888</v>
      </c>
      <c r="V309" s="16">
        <v>22.406634204580293</v>
      </c>
      <c r="W309" s="16">
        <v>21.881719948092258</v>
      </c>
      <c r="X309" s="16">
        <v>20.333356360403705</v>
      </c>
    </row>
    <row r="310" spans="1:24" s="11" customFormat="1" ht="13.15" customHeight="1">
      <c r="A310" s="20" t="s">
        <v>81</v>
      </c>
      <c r="B310" s="16">
        <v>2.2732961264085776</v>
      </c>
      <c r="C310" s="16">
        <v>4.0829068498388388</v>
      </c>
      <c r="D310" s="16">
        <v>3.6026270123659851</v>
      </c>
      <c r="E310" s="16">
        <v>4.2269401007823992</v>
      </c>
      <c r="F310" s="16">
        <v>4.2657364450743289</v>
      </c>
      <c r="G310" s="17"/>
      <c r="H310" s="16">
        <v>2.2414730834018508</v>
      </c>
      <c r="I310" s="16">
        <v>3.9251125811420247</v>
      </c>
      <c r="J310" s="16">
        <v>3.4708326559785516</v>
      </c>
      <c r="K310" s="16">
        <v>4.1781763039430002</v>
      </c>
      <c r="L310" s="16">
        <v>4.1079936190933806</v>
      </c>
      <c r="N310" s="16">
        <v>77.924478296226212</v>
      </c>
      <c r="O310" s="16">
        <v>76.205874204689948</v>
      </c>
      <c r="P310" s="16">
        <v>76.712482947981471</v>
      </c>
      <c r="Q310" s="16">
        <v>76.089470797229026</v>
      </c>
      <c r="R310" s="16">
        <v>75.642366809710609</v>
      </c>
      <c r="T310" s="16">
        <v>20.272752975697919</v>
      </c>
      <c r="U310" s="16">
        <v>20.565540393055279</v>
      </c>
      <c r="V310" s="16">
        <v>20.41679359167491</v>
      </c>
      <c r="W310" s="16">
        <v>20.528305550600571</v>
      </c>
      <c r="X310" s="16">
        <v>21.016356787213976</v>
      </c>
    </row>
    <row r="311" spans="1:24" s="11" customFormat="1" ht="13.15" customHeight="1">
      <c r="A311" s="20" t="s">
        <v>82</v>
      </c>
      <c r="B311" s="16">
        <v>4.1888793938853324</v>
      </c>
      <c r="C311" s="16">
        <v>3.2997363180737183</v>
      </c>
      <c r="D311" s="16">
        <v>4.1311678425985576</v>
      </c>
      <c r="E311" s="16">
        <v>3.9040365150935141</v>
      </c>
      <c r="F311" s="16">
        <v>3.607766858597985</v>
      </c>
      <c r="G311" s="17"/>
      <c r="H311" s="16">
        <v>4.0717728796123591</v>
      </c>
      <c r="I311" s="16">
        <v>3.21597818177105</v>
      </c>
      <c r="J311" s="16">
        <v>3.9956991808931566</v>
      </c>
      <c r="K311" s="16">
        <v>3.7880398684105629</v>
      </c>
      <c r="L311" s="16">
        <v>3.5051178317772975</v>
      </c>
      <c r="N311" s="16">
        <v>76.874133092552611</v>
      </c>
      <c r="O311" s="16">
        <v>75.414634628551198</v>
      </c>
      <c r="P311" s="16">
        <v>78.04802661360452</v>
      </c>
      <c r="Q311" s="16">
        <v>74.866263950937608</v>
      </c>
      <c r="R311" s="16">
        <v>77.499849672757577</v>
      </c>
      <c r="T311" s="16">
        <v>19.713378477424843</v>
      </c>
      <c r="U311" s="16">
        <v>22.052357570829891</v>
      </c>
      <c r="V311" s="16">
        <v>18.686703369756323</v>
      </c>
      <c r="W311" s="16">
        <v>22.098269711501203</v>
      </c>
      <c r="X311" s="16">
        <v>19.625550095461325</v>
      </c>
    </row>
    <row r="312" spans="1:24" s="11" customFormat="1" ht="13.15" customHeight="1">
      <c r="A312" s="20" t="s">
        <v>83</v>
      </c>
      <c r="B312" s="16">
        <v>4.0552839188997725</v>
      </c>
      <c r="C312" s="16">
        <v>5.0903874532803703</v>
      </c>
      <c r="D312" s="16">
        <v>3.6486765775303347</v>
      </c>
      <c r="E312" s="16">
        <v>4.7092980318852842</v>
      </c>
      <c r="F312" s="16">
        <v>4.7526574704553886</v>
      </c>
      <c r="G312" s="17"/>
      <c r="H312" s="16">
        <v>3.9879830297383498</v>
      </c>
      <c r="I312" s="16">
        <v>4.895310342727444</v>
      </c>
      <c r="J312" s="16">
        <v>3.5314077032844837</v>
      </c>
      <c r="K312" s="16">
        <v>4.6135846772598663</v>
      </c>
      <c r="L312" s="16">
        <v>4.6251855714017918</v>
      </c>
      <c r="N312" s="16">
        <v>75.845484391875246</v>
      </c>
      <c r="O312" s="16">
        <v>76.564445485444082</v>
      </c>
      <c r="P312" s="16">
        <v>75.616057247117951</v>
      </c>
      <c r="Q312" s="16">
        <v>74.675783423548708</v>
      </c>
      <c r="R312" s="16">
        <v>74.522380384658049</v>
      </c>
      <c r="T312" s="16">
        <v>20.902537296256714</v>
      </c>
      <c r="U312" s="16">
        <v>19.196002986616222</v>
      </c>
      <c r="V312" s="16">
        <v>21.621921903221565</v>
      </c>
      <c r="W312" s="16">
        <v>21.623247655659</v>
      </c>
      <c r="X312" s="16">
        <v>21.785305387612429</v>
      </c>
    </row>
    <row r="313" spans="1:24" s="11" customFormat="1" ht="13.15" customHeight="1">
      <c r="A313" s="20" t="s">
        <v>84</v>
      </c>
      <c r="B313" s="16">
        <v>4.5670990196337184</v>
      </c>
      <c r="C313" s="16">
        <v>3.4207537896164548</v>
      </c>
      <c r="D313" s="16">
        <v>4.8991018178498367</v>
      </c>
      <c r="E313" s="16">
        <v>5.0346788612906561</v>
      </c>
      <c r="F313" s="16">
        <v>4.6989674512705797</v>
      </c>
      <c r="G313" s="17"/>
      <c r="H313" s="16">
        <v>4.4514082300427411</v>
      </c>
      <c r="I313" s="16">
        <v>3.3175910211784085</v>
      </c>
      <c r="J313" s="16">
        <v>4.6832168236985732</v>
      </c>
      <c r="K313" s="16">
        <v>4.7500559634709765</v>
      </c>
      <c r="L313" s="16">
        <v>4.5815381738827803</v>
      </c>
      <c r="N313" s="16">
        <v>74.821794117807713</v>
      </c>
      <c r="O313" s="16">
        <v>77.949946514833073</v>
      </c>
      <c r="P313" s="16">
        <v>75.745772777996294</v>
      </c>
      <c r="Q313" s="16">
        <v>75.544708987335696</v>
      </c>
      <c r="R313" s="16">
        <v>74.611324043643322</v>
      </c>
      <c r="T313" s="16">
        <v>21.477987839579406</v>
      </c>
      <c r="U313" s="16">
        <v>19.263596863423089</v>
      </c>
      <c r="V313" s="16">
        <v>20.251351514684288</v>
      </c>
      <c r="W313" s="16">
        <v>20.359405976635809</v>
      </c>
      <c r="X313" s="16">
        <v>21.663792078882903</v>
      </c>
    </row>
    <row r="314" spans="1:24" s="11" customFormat="1" ht="13.15" customHeight="1">
      <c r="A314" s="20" t="s">
        <v>85</v>
      </c>
      <c r="B314" s="16">
        <v>4.7786208049385497</v>
      </c>
      <c r="C314" s="16">
        <v>4.2812238766802064</v>
      </c>
      <c r="D314" s="16">
        <v>4.7570060784121742</v>
      </c>
      <c r="E314" s="16">
        <v>4.4817194155290858</v>
      </c>
      <c r="F314" s="16">
        <v>4.2789135376892862</v>
      </c>
      <c r="G314" s="17"/>
      <c r="H314" s="16">
        <v>4.6076615491181743</v>
      </c>
      <c r="I314" s="16">
        <v>4.1662531699504459</v>
      </c>
      <c r="J314" s="16">
        <v>4.561062132591017</v>
      </c>
      <c r="K314" s="16">
        <v>4.3823695717903561</v>
      </c>
      <c r="L314" s="16">
        <v>4.0217117433573666</v>
      </c>
      <c r="N314" s="16">
        <v>75.460500542967822</v>
      </c>
      <c r="O314" s="16">
        <v>77.737848622929178</v>
      </c>
      <c r="P314" s="16">
        <v>75.270660827585857</v>
      </c>
      <c r="Q314" s="16">
        <v>78.926290385471162</v>
      </c>
      <c r="R314" s="16">
        <v>74.06380001963565</v>
      </c>
      <c r="T314" s="16">
        <v>20.808920441072136</v>
      </c>
      <c r="U314" s="16">
        <v>18.769891413905718</v>
      </c>
      <c r="V314" s="16">
        <v>20.960824525345529</v>
      </c>
      <c r="W314" s="16">
        <v>17.386342688246266</v>
      </c>
      <c r="X314" s="16">
        <v>22.670955206615357</v>
      </c>
    </row>
    <row r="315" spans="1:24" s="11" customFormat="1" ht="13.15" customHeight="1">
      <c r="A315" s="20" t="s">
        <v>86</v>
      </c>
      <c r="B315" s="16">
        <v>4.9131641259689589</v>
      </c>
      <c r="C315" s="16">
        <v>5.6196218675600846</v>
      </c>
      <c r="D315" s="16">
        <v>6.0393660275058689</v>
      </c>
      <c r="E315" s="16">
        <v>4.7002662992634816</v>
      </c>
      <c r="F315" s="16">
        <v>4.9752496186314783</v>
      </c>
      <c r="G315" s="17"/>
      <c r="H315" s="16">
        <v>4.83629011961352</v>
      </c>
      <c r="I315" s="16">
        <v>5.4212952387920712</v>
      </c>
      <c r="J315" s="16">
        <v>5.6993130020448355</v>
      </c>
      <c r="K315" s="16">
        <v>4.5424130605481423</v>
      </c>
      <c r="L315" s="16">
        <v>4.7791476202070351</v>
      </c>
      <c r="N315" s="16">
        <v>76.09919348278008</v>
      </c>
      <c r="O315" s="16">
        <v>76.709062978820526</v>
      </c>
      <c r="P315" s="16">
        <v>75.668318146247131</v>
      </c>
      <c r="Q315" s="16">
        <v>75.570237329828387</v>
      </c>
      <c r="R315" s="16">
        <v>74.253865518092084</v>
      </c>
      <c r="T315" s="16">
        <v>19.91355505062845</v>
      </c>
      <c r="U315" s="16">
        <v>18.745830457390763</v>
      </c>
      <c r="V315" s="16">
        <v>19.42636307294288</v>
      </c>
      <c r="W315" s="16">
        <v>20.711652934323517</v>
      </c>
      <c r="X315" s="16">
        <v>21.847597733708216</v>
      </c>
    </row>
    <row r="316" spans="1:24" s="11" customFormat="1" ht="13.15" customHeight="1">
      <c r="A316" s="20" t="s">
        <v>87</v>
      </c>
      <c r="B316" s="16">
        <v>4.046494643136608</v>
      </c>
      <c r="C316" s="16">
        <v>4.276888793610814</v>
      </c>
      <c r="D316" s="16">
        <v>4.2300052675764404</v>
      </c>
      <c r="E316" s="16">
        <v>4.9216138208075106</v>
      </c>
      <c r="F316" s="16">
        <v>4.6749072238565788</v>
      </c>
      <c r="G316" s="17"/>
      <c r="H316" s="16">
        <v>3.9915569770373747</v>
      </c>
      <c r="I316" s="16">
        <v>4.2698381354840862</v>
      </c>
      <c r="J316" s="16">
        <v>4.0283407011068491</v>
      </c>
      <c r="K316" s="16">
        <v>4.7777165363659417</v>
      </c>
      <c r="L316" s="16">
        <v>4.381556775210484</v>
      </c>
      <c r="N316" s="16">
        <v>75.776901979307027</v>
      </c>
      <c r="O316" s="16">
        <v>76.173921258482878</v>
      </c>
      <c r="P316" s="16">
        <v>77.856144392776685</v>
      </c>
      <c r="Q316" s="16">
        <v>76.082780677883804</v>
      </c>
      <c r="R316" s="16">
        <v>75.334084919279178</v>
      </c>
      <c r="T316" s="16">
        <v>20.929459968807944</v>
      </c>
      <c r="U316" s="16">
        <v>20.282831519431596</v>
      </c>
      <c r="V316" s="16">
        <v>18.723890967179742</v>
      </c>
      <c r="W316" s="16">
        <v>19.936082060924416</v>
      </c>
      <c r="X316" s="16">
        <v>20.899855547632669</v>
      </c>
    </row>
    <row r="317" spans="1:24" s="11" customFormat="1" ht="13.15" customHeight="1">
      <c r="A317" s="20" t="s">
        <v>88</v>
      </c>
      <c r="B317" s="16">
        <v>4.4513995113177227</v>
      </c>
      <c r="C317" s="16">
        <v>4.7350629882040725</v>
      </c>
      <c r="D317" s="16">
        <v>4.1279509014742093</v>
      </c>
      <c r="E317" s="16">
        <v>5.180252404486124</v>
      </c>
      <c r="F317" s="16">
        <v>5.635947127113325</v>
      </c>
      <c r="G317" s="17"/>
      <c r="H317" s="16">
        <v>4.3452411467075169</v>
      </c>
      <c r="I317" s="16">
        <v>4.5008558588978076</v>
      </c>
      <c r="J317" s="16">
        <v>4.0350722802652488</v>
      </c>
      <c r="K317" s="16">
        <v>5.0236940488000306</v>
      </c>
      <c r="L317" s="16">
        <v>5.424953811129309</v>
      </c>
      <c r="N317" s="16">
        <v>75.84795791588796</v>
      </c>
      <c r="O317" s="16">
        <v>75.529749475022896</v>
      </c>
      <c r="P317" s="16">
        <v>76.989440459337061</v>
      </c>
      <c r="Q317" s="16">
        <v>74.113817198649954</v>
      </c>
      <c r="R317" s="16">
        <v>76.975415402734129</v>
      </c>
      <c r="T317" s="16">
        <v>20.569944391813355</v>
      </c>
      <c r="U317" s="16">
        <v>20.662270671666629</v>
      </c>
      <c r="V317" s="16">
        <v>19.613571790146711</v>
      </c>
      <c r="W317" s="16">
        <v>21.800980615599101</v>
      </c>
      <c r="X317" s="16">
        <v>18.550494393973612</v>
      </c>
    </row>
    <row r="318" spans="1:24" s="11" customFormat="1" ht="14.25">
      <c r="A318" s="20" t="s">
        <v>89</v>
      </c>
      <c r="B318" s="16">
        <v>3.9793071354051288</v>
      </c>
      <c r="C318" s="16">
        <v>4.6479268798856843</v>
      </c>
      <c r="D318" s="16">
        <v>4.5155752924874513</v>
      </c>
      <c r="E318" s="16">
        <v>4.7276979511163271</v>
      </c>
      <c r="F318" s="16">
        <v>5.2937311774898976</v>
      </c>
      <c r="G318" s="17"/>
      <c r="H318" s="16">
        <v>3.9281745417673699</v>
      </c>
      <c r="I318" s="16">
        <v>4.5205300355007649</v>
      </c>
      <c r="J318" s="16">
        <v>4.4045720932182091</v>
      </c>
      <c r="K318" s="16">
        <v>4.5385485107568888</v>
      </c>
      <c r="L318" s="16">
        <v>5.1289070373733558</v>
      </c>
      <c r="N318" s="16">
        <v>75.678062202452992</v>
      </c>
      <c r="O318" s="16">
        <v>76.886791403231243</v>
      </c>
      <c r="P318" s="16">
        <v>77.332908408455197</v>
      </c>
      <c r="Q318" s="16">
        <v>76.549861418105706</v>
      </c>
      <c r="R318" s="16">
        <v>75.364668275703863</v>
      </c>
      <c r="T318" s="16">
        <v>21.289993125777038</v>
      </c>
      <c r="U318" s="16">
        <v>19.432527510207173</v>
      </c>
      <c r="V318" s="16">
        <v>19.106110678912618</v>
      </c>
      <c r="W318" s="16">
        <v>19.669542822498915</v>
      </c>
      <c r="X318" s="16">
        <v>20.513697586746538</v>
      </c>
    </row>
    <row r="319" spans="1:24" s="11" customFormat="1" ht="14.25">
      <c r="A319" s="20" t="s">
        <v>90</v>
      </c>
      <c r="B319" s="16">
        <v>3.1298259436685063</v>
      </c>
      <c r="C319" s="16">
        <v>4.281820629435706</v>
      </c>
      <c r="D319" s="16">
        <v>4.5655221902907348</v>
      </c>
      <c r="E319" s="16">
        <v>3.5993829945090066</v>
      </c>
      <c r="F319" s="16">
        <v>4.8884991531168422</v>
      </c>
      <c r="G319" s="17"/>
      <c r="H319" s="16">
        <v>3.0828784274043883</v>
      </c>
      <c r="I319" s="16">
        <v>4.2379465561228375</v>
      </c>
      <c r="J319" s="16">
        <v>4.5115366258251699</v>
      </c>
      <c r="K319" s="16">
        <v>3.4303219973215255</v>
      </c>
      <c r="L319" s="16">
        <v>4.787821666945713</v>
      </c>
      <c r="N319" s="16">
        <v>75.582506774774245</v>
      </c>
      <c r="O319" s="16">
        <v>76.45827484733077</v>
      </c>
      <c r="P319" s="16">
        <v>77.040966396171143</v>
      </c>
      <c r="Q319" s="16">
        <v>77.696066383165743</v>
      </c>
      <c r="R319" s="16">
        <v>76.175772183222605</v>
      </c>
      <c r="T319" s="16">
        <v>22.024421763271487</v>
      </c>
      <c r="U319" s="16">
        <v>20.165198498544854</v>
      </c>
      <c r="V319" s="16">
        <v>19.254056769226498</v>
      </c>
      <c r="W319" s="16">
        <v>19.512021762326015</v>
      </c>
      <c r="X319" s="16">
        <v>19.956665157322242</v>
      </c>
    </row>
    <row r="320" spans="1:24" s="11" customFormat="1" ht="14.25">
      <c r="A320" s="20" t="s">
        <v>91</v>
      </c>
      <c r="B320" s="16">
        <v>3.5509793467882398</v>
      </c>
      <c r="C320" s="16">
        <v>3.7262961714442913</v>
      </c>
      <c r="D320" s="16">
        <v>4.3216812120764763</v>
      </c>
      <c r="E320" s="16">
        <v>4.0354351211117443</v>
      </c>
      <c r="F320" s="16">
        <v>4.6574226565017769</v>
      </c>
      <c r="G320" s="17"/>
      <c r="H320" s="16">
        <v>3.4971154754024076</v>
      </c>
      <c r="I320" s="16">
        <v>3.6503177755796528</v>
      </c>
      <c r="J320" s="16">
        <v>4.1223379727041118</v>
      </c>
      <c r="K320" s="16">
        <v>3.9382182159253016</v>
      </c>
      <c r="L320" s="16">
        <v>4.5028354277466338</v>
      </c>
      <c r="N320" s="16">
        <v>76.14486002064119</v>
      </c>
      <c r="O320" s="16">
        <v>77.075540255385775</v>
      </c>
      <c r="P320" s="16">
        <v>76.808157404165996</v>
      </c>
      <c r="Q320" s="16">
        <v>77.375247959025089</v>
      </c>
      <c r="R320" s="16">
        <v>74.33374135079633</v>
      </c>
      <c r="T320" s="16">
        <v>21.132020233003548</v>
      </c>
      <c r="U320" s="16">
        <v>19.99433177618446</v>
      </c>
      <c r="V320" s="16">
        <v>19.740614854598157</v>
      </c>
      <c r="W320" s="16">
        <v>19.433359893679228</v>
      </c>
      <c r="X320" s="16">
        <v>22.030912188109429</v>
      </c>
    </row>
    <row r="321" spans="1:25" s="11" customFormat="1" ht="14.25">
      <c r="A321" s="20" t="s">
        <v>92</v>
      </c>
      <c r="B321" s="16">
        <v>4.103033208570336</v>
      </c>
      <c r="C321" s="16">
        <v>4.1206665936827056</v>
      </c>
      <c r="D321" s="16">
        <v>4.4071540852820874</v>
      </c>
      <c r="E321" s="16">
        <v>3.4931495694862145</v>
      </c>
      <c r="F321" s="16">
        <v>4.4331772279216208</v>
      </c>
      <c r="G321" s="17"/>
      <c r="H321" s="16">
        <v>3.9869709182478243</v>
      </c>
      <c r="I321" s="16">
        <v>4.0960307538815011</v>
      </c>
      <c r="J321" s="16">
        <v>4.3118977772263136</v>
      </c>
      <c r="K321" s="16">
        <v>3.4240822391278116</v>
      </c>
      <c r="L321" s="16">
        <v>4.359133527185719</v>
      </c>
      <c r="N321" s="16">
        <v>74.831763089201289</v>
      </c>
      <c r="O321" s="16">
        <v>76.434950611452351</v>
      </c>
      <c r="P321" s="16">
        <v>76.629576786803383</v>
      </c>
      <c r="Q321" s="16">
        <v>77.131756121012501</v>
      </c>
      <c r="R321" s="16">
        <v>76.349267730050911</v>
      </c>
      <c r="T321" s="16">
        <v>21.973935932358845</v>
      </c>
      <c r="U321" s="16">
        <v>20.34466301599646</v>
      </c>
      <c r="V321" s="16">
        <v>19.893452983981565</v>
      </c>
      <c r="W321" s="16">
        <v>20.135179320916588</v>
      </c>
      <c r="X321" s="16">
        <v>20.085123259096999</v>
      </c>
    </row>
    <row r="322" spans="1:25" s="11" customFormat="1" ht="14.25">
      <c r="A322" s="20" t="s">
        <v>93</v>
      </c>
      <c r="B322" s="16">
        <v>4.1431448927045667</v>
      </c>
      <c r="C322" s="16">
        <v>3.6334861965260021</v>
      </c>
      <c r="D322" s="16">
        <v>4.9166456229525624</v>
      </c>
      <c r="E322" s="16">
        <v>4.1154964270446346</v>
      </c>
      <c r="F322" s="16">
        <v>4.7406542992095124</v>
      </c>
      <c r="G322" s="17"/>
      <c r="H322" s="16">
        <v>4.0461874591708895</v>
      </c>
      <c r="I322" s="16">
        <v>3.5387691265255379</v>
      </c>
      <c r="J322" s="16">
        <v>4.8001873498086534</v>
      </c>
      <c r="K322" s="16">
        <v>3.9978607947034499</v>
      </c>
      <c r="L322" s="16">
        <v>4.4805161861545626</v>
      </c>
      <c r="N322" s="16">
        <v>75.733969294635017</v>
      </c>
      <c r="O322" s="16">
        <v>76.7596718794222</v>
      </c>
      <c r="P322" s="16">
        <v>76.211916957616538</v>
      </c>
      <c r="Q322" s="16">
        <v>77.092155446326558</v>
      </c>
      <c r="R322" s="16">
        <v>76.882849240313504</v>
      </c>
      <c r="T322" s="16">
        <v>21.059469973582264</v>
      </c>
      <c r="U322" s="16">
        <v>20.353115475424456</v>
      </c>
      <c r="V322" s="16">
        <v>19.874019282675174</v>
      </c>
      <c r="W322" s="16">
        <v>19.59558139315693</v>
      </c>
      <c r="X322" s="16">
        <v>19.402892896261399</v>
      </c>
    </row>
    <row r="323" spans="1:25" s="11" customFormat="1" ht="14.25">
      <c r="A323" s="20" t="s">
        <v>94</v>
      </c>
      <c r="B323" s="16">
        <v>4.0391524012729443</v>
      </c>
      <c r="C323" s="16">
        <v>4.1034001133392186</v>
      </c>
      <c r="D323" s="16">
        <v>3.5072304718009968</v>
      </c>
      <c r="E323" s="16">
        <v>4.8262281175662576</v>
      </c>
      <c r="F323" s="16">
        <v>3.9179474966876238</v>
      </c>
      <c r="G323" s="17"/>
      <c r="H323" s="16">
        <v>3.9046108319072568</v>
      </c>
      <c r="I323" s="16">
        <v>4.029182837684874</v>
      </c>
      <c r="J323" s="16">
        <v>3.4208922377005679</v>
      </c>
      <c r="K323" s="16">
        <v>4.6095508466961626</v>
      </c>
      <c r="L323" s="16">
        <v>3.8452730602104808</v>
      </c>
      <c r="N323" s="16">
        <v>75.40456564772964</v>
      </c>
      <c r="O323" s="16">
        <v>77.530093272284219</v>
      </c>
      <c r="P323" s="16">
        <v>77.436097514663942</v>
      </c>
      <c r="Q323" s="16">
        <v>76.554581423642247</v>
      </c>
      <c r="R323" s="16">
        <v>77.344437505289335</v>
      </c>
      <c r="T323" s="16">
        <v>21.403663412623676</v>
      </c>
      <c r="U323" s="16">
        <v>19.19936688685501</v>
      </c>
      <c r="V323" s="16">
        <v>19.842681111780895</v>
      </c>
      <c r="W323" s="16">
        <v>19.543231755019534</v>
      </c>
      <c r="X323" s="16">
        <v>19.527338149397359</v>
      </c>
    </row>
    <row r="324" spans="1:25">
      <c r="A324" s="20">
        <v>44378</v>
      </c>
      <c r="B324" s="16">
        <v>3.7011276057095448</v>
      </c>
      <c r="C324" s="16">
        <v>3.8587439191633468</v>
      </c>
      <c r="D324" s="16">
        <v>4.3227217558196482</v>
      </c>
      <c r="E324" s="16">
        <v>4.3572603950562341</v>
      </c>
      <c r="F324" s="16">
        <v>3.5844445647646399</v>
      </c>
      <c r="G324" s="16"/>
      <c r="H324" s="16">
        <v>3.5507028776397296</v>
      </c>
      <c r="I324" s="16">
        <v>3.6951258122044437</v>
      </c>
      <c r="J324" s="16">
        <v>4.1779577371674206</v>
      </c>
      <c r="K324" s="16">
        <v>4.2523689202226915</v>
      </c>
      <c r="L324" s="16">
        <v>3.4533692535537974</v>
      </c>
      <c r="M324" s="16"/>
      <c r="N324" s="16">
        <v>74.292587345718715</v>
      </c>
      <c r="O324" s="16">
        <v>75.806269342229356</v>
      </c>
      <c r="P324" s="16">
        <v>77.044660791349656</v>
      </c>
      <c r="Q324" s="16">
        <v>77.324352114055301</v>
      </c>
      <c r="R324" s="16">
        <v>78.006125605863303</v>
      </c>
      <c r="T324" s="16">
        <v>22.897935465444565</v>
      </c>
      <c r="U324" s="16">
        <v>21.167713390377134</v>
      </c>
      <c r="V324" s="16">
        <v>19.452887292317669</v>
      </c>
      <c r="W324" s="16">
        <v>19.065178911654282</v>
      </c>
      <c r="X324" s="16">
        <v>19.096070475266629</v>
      </c>
      <c r="Y324" s="16"/>
    </row>
    <row r="325" spans="1:25">
      <c r="A325" s="20">
        <v>44409</v>
      </c>
      <c r="B325" s="16">
        <v>3.9790600856880438</v>
      </c>
      <c r="C325" s="16">
        <v>4.0235124344279765</v>
      </c>
      <c r="D325" s="16">
        <v>4.2428340543753746</v>
      </c>
      <c r="E325" s="16">
        <v>4.1200757628022027</v>
      </c>
      <c r="F325" s="16">
        <v>3.9246363608507231</v>
      </c>
      <c r="G325" s="16"/>
      <c r="H325" s="16">
        <v>3.8483578198816661</v>
      </c>
      <c r="I325" s="16">
        <v>3.8729099467673547</v>
      </c>
      <c r="J325" s="16">
        <v>4.1991770889084261</v>
      </c>
      <c r="K325" s="16">
        <v>4.0109947637005847</v>
      </c>
      <c r="L325" s="16">
        <v>3.8738479525371141</v>
      </c>
      <c r="M325" s="16"/>
      <c r="N325" s="16">
        <v>74.307088494366297</v>
      </c>
      <c r="O325" s="16">
        <v>75.913550435527597</v>
      </c>
      <c r="P325" s="16">
        <v>76.038337655212146</v>
      </c>
      <c r="Q325" s="16">
        <v>76.469854984276381</v>
      </c>
      <c r="R325" s="16">
        <v>77.193467727365388</v>
      </c>
      <c r="T325" s="16">
        <v>22.544977977835636</v>
      </c>
      <c r="U325" s="16">
        <v>20.884888926267429</v>
      </c>
      <c r="V325" s="16">
        <v>20.501860597169774</v>
      </c>
      <c r="W325" s="16">
        <v>20.163742872227299</v>
      </c>
      <c r="X325" s="16">
        <v>19.551431391303467</v>
      </c>
      <c r="Y325" s="16"/>
    </row>
    <row r="326" spans="1:25">
      <c r="A326" s="20">
        <v>44440</v>
      </c>
      <c r="B326" s="16">
        <v>3.3407917207231121</v>
      </c>
      <c r="C326" s="16">
        <v>3.9263989500618131</v>
      </c>
      <c r="D326" s="16">
        <v>3.0982208139964893</v>
      </c>
      <c r="E326" s="16">
        <v>3.5608674439536152</v>
      </c>
      <c r="F326" s="16">
        <v>3.7795564455835331</v>
      </c>
      <c r="G326" s="16"/>
      <c r="H326" s="16">
        <v>3.2242437010004803</v>
      </c>
      <c r="I326" s="16">
        <v>3.8116661484362426</v>
      </c>
      <c r="J326" s="16">
        <v>3.0119576932787355</v>
      </c>
      <c r="K326" s="16">
        <v>3.5039791086326733</v>
      </c>
      <c r="L326" s="16">
        <v>3.6574346593352112</v>
      </c>
      <c r="M326" s="16"/>
      <c r="N326" s="16">
        <v>75.6088225559796</v>
      </c>
      <c r="O326" s="16">
        <v>76.05956703945597</v>
      </c>
      <c r="P326" s="16">
        <v>79.019861828885197</v>
      </c>
      <c r="Q326" s="16">
        <v>77.329877781805038</v>
      </c>
      <c r="R326" s="16">
        <v>76.876240804712879</v>
      </c>
      <c r="T326" s="16">
        <v>21.915344171249977</v>
      </c>
      <c r="U326" s="16">
        <v>20.876574488506275</v>
      </c>
      <c r="V326" s="16">
        <v>18.484493121505572</v>
      </c>
      <c r="W326" s="16">
        <v>19.834096701835875</v>
      </c>
      <c r="X326" s="16">
        <v>20.099894481174054</v>
      </c>
      <c r="Y326" s="16"/>
    </row>
    <row r="327" spans="1:25">
      <c r="A327" s="20">
        <v>44470</v>
      </c>
      <c r="B327" s="16">
        <v>4.0625231173048455</v>
      </c>
      <c r="C327" s="16">
        <v>3.7399942165829105</v>
      </c>
      <c r="D327" s="16">
        <v>3.8989194480197877</v>
      </c>
      <c r="E327" s="16">
        <v>4.1872025875094723</v>
      </c>
      <c r="F327" s="16">
        <v>3.8022477745057377</v>
      </c>
      <c r="G327" s="16"/>
      <c r="H327" s="16">
        <v>3.982209963287811</v>
      </c>
      <c r="I327" s="16">
        <v>3.5936291446787769</v>
      </c>
      <c r="J327" s="16">
        <v>3.7350860616154904</v>
      </c>
      <c r="K327" s="16">
        <v>4.0967220283718238</v>
      </c>
      <c r="L327" s="16">
        <v>3.780131463003733</v>
      </c>
      <c r="M327" s="16"/>
      <c r="N327" s="16">
        <v>74.44474609804999</v>
      </c>
      <c r="O327" s="16">
        <v>76.110204056376872</v>
      </c>
      <c r="P327" s="16">
        <v>75.979073722157963</v>
      </c>
      <c r="Q327" s="16">
        <v>76.282147537669516</v>
      </c>
      <c r="R327" s="16">
        <v>78.404009597536017</v>
      </c>
      <c r="T327" s="16">
        <v>22.376962289526883</v>
      </c>
      <c r="U327" s="16">
        <v>20.942278305656522</v>
      </c>
      <c r="V327" s="16">
        <v>20.877965529729106</v>
      </c>
      <c r="W327" s="16">
        <v>20.405733295507094</v>
      </c>
      <c r="X327" s="16">
        <v>18.518805178277756</v>
      </c>
      <c r="Y327" s="16"/>
    </row>
    <row r="328" spans="1:25">
      <c r="A328" s="20">
        <v>44501</v>
      </c>
      <c r="B328" s="16">
        <v>3.0874532770503653</v>
      </c>
      <c r="C328" s="16">
        <v>3.6164566247787038</v>
      </c>
      <c r="D328" s="16">
        <v>3.3657180459868874</v>
      </c>
      <c r="E328" s="16">
        <v>3.7756970817506703</v>
      </c>
      <c r="F328" s="16">
        <v>4.1933163649445024</v>
      </c>
      <c r="G328" s="16"/>
      <c r="H328" s="16">
        <v>3.1210380227686834</v>
      </c>
      <c r="I328" s="16">
        <v>3.5348464891156803</v>
      </c>
      <c r="J328" s="16">
        <v>3.2768582153255648</v>
      </c>
      <c r="K328" s="16">
        <v>3.6720340347020577</v>
      </c>
      <c r="L328" s="16">
        <v>4.0420086577271119</v>
      </c>
      <c r="M328" s="16"/>
      <c r="N328" s="16">
        <v>74.279840087377409</v>
      </c>
      <c r="O328" s="16">
        <v>76.037230337700848</v>
      </c>
      <c r="P328" s="16">
        <v>76.998563081387132</v>
      </c>
      <c r="Q328" s="16">
        <v>76.792635047075294</v>
      </c>
      <c r="R328" s="16">
        <v>77.09127096170657</v>
      </c>
      <c r="T328" s="16">
        <v>23.281811402802866</v>
      </c>
      <c r="U328" s="16">
        <v>20.962835960630269</v>
      </c>
      <c r="V328" s="16">
        <v>20.307719240021179</v>
      </c>
      <c r="W328" s="16">
        <v>20.143186026537478</v>
      </c>
      <c r="X328" s="16">
        <v>19.410677997007973</v>
      </c>
      <c r="Y328" s="16"/>
    </row>
    <row r="329" spans="1:25">
      <c r="A329" s="20">
        <v>44531</v>
      </c>
      <c r="B329" s="16">
        <v>2.9932169153261445</v>
      </c>
      <c r="C329" s="16">
        <v>3.320443920406027</v>
      </c>
      <c r="D329" s="16">
        <v>4.184924043218369</v>
      </c>
      <c r="E329" s="16">
        <v>3.2099962260818251</v>
      </c>
      <c r="F329" s="16">
        <v>3.2097389771836444</v>
      </c>
      <c r="G329" s="16"/>
      <c r="H329" s="16">
        <v>2.9535435949018916</v>
      </c>
      <c r="I329" s="16">
        <v>3.2068100099500598</v>
      </c>
      <c r="J329" s="16">
        <v>3.9946737207079712</v>
      </c>
      <c r="K329" s="16">
        <v>3.1285050414996927</v>
      </c>
      <c r="L329" s="16">
        <v>3.1798639312319423</v>
      </c>
      <c r="M329" s="16"/>
      <c r="N329" s="16">
        <v>75.121622087200336</v>
      </c>
      <c r="O329" s="16">
        <v>76.916349695998946</v>
      </c>
      <c r="P329" s="16">
        <v>76.820931161767419</v>
      </c>
      <c r="Q329" s="16">
        <v>78.322878502932824</v>
      </c>
      <c r="R329" s="16">
        <v>77.741605056588682</v>
      </c>
      <c r="T329" s="16">
        <v>22.3994463601706</v>
      </c>
      <c r="U329" s="16">
        <v>20.294019643457318</v>
      </c>
      <c r="V329" s="16">
        <v>19.745274395917619</v>
      </c>
      <c r="W329" s="16">
        <v>18.938372580521424</v>
      </c>
      <c r="X329" s="16">
        <v>19.566940704022056</v>
      </c>
      <c r="Y329" s="16"/>
    </row>
    <row r="330" spans="1:25">
      <c r="A330" s="20">
        <v>44562</v>
      </c>
      <c r="B330" s="16">
        <v>2.819246202987908</v>
      </c>
      <c r="C330" s="16">
        <v>3.9009424307353506</v>
      </c>
      <c r="D330" s="16">
        <v>3.5127752459555945</v>
      </c>
      <c r="E330" s="16">
        <v>3.5448429976824078</v>
      </c>
      <c r="F330" s="16">
        <v>3.4985424622712271</v>
      </c>
      <c r="G330" s="16"/>
      <c r="H330" s="16">
        <v>2.7927262147865779</v>
      </c>
      <c r="I330" s="16">
        <v>3.9511706784435323</v>
      </c>
      <c r="J330" s="16">
        <v>3.4297517903412964</v>
      </c>
      <c r="K330" s="16">
        <v>3.3572638149625198</v>
      </c>
      <c r="L330" s="16">
        <v>3.4291856251788042</v>
      </c>
      <c r="M330" s="16"/>
      <c r="N330" s="16">
        <v>76.11645317626629</v>
      </c>
      <c r="O330" s="16">
        <v>75.481501484044955</v>
      </c>
      <c r="P330" s="16">
        <v>76.864401368392237</v>
      </c>
      <c r="Q330" s="16">
        <v>76.137448341829156</v>
      </c>
      <c r="R330" s="16">
        <v>76.663857874726091</v>
      </c>
      <c r="T330" s="16">
        <v>21.769797379935422</v>
      </c>
      <c r="U330" s="16">
        <v>21.486726025242614</v>
      </c>
      <c r="V330" s="16">
        <v>20.400865440369095</v>
      </c>
      <c r="W330" s="16">
        <v>21.088447686282045</v>
      </c>
      <c r="X330" s="16">
        <v>20.629065849146645</v>
      </c>
      <c r="Y330" s="16"/>
    </row>
    <row r="331" spans="1:25">
      <c r="A331" s="20">
        <v>44593</v>
      </c>
      <c r="B331" s="16">
        <v>3.0968334562107116</v>
      </c>
      <c r="C331" s="16">
        <v>3.4499938999090367</v>
      </c>
      <c r="D331" s="16">
        <v>2.9252107719011251</v>
      </c>
      <c r="E331" s="16">
        <v>3.2558713413367988</v>
      </c>
      <c r="F331" s="16">
        <v>3.0908057576468488</v>
      </c>
      <c r="G331" s="16"/>
      <c r="H331" s="16">
        <v>2.9873171053864707</v>
      </c>
      <c r="I331" s="16">
        <v>3.451917477081444</v>
      </c>
      <c r="J331" s="16">
        <v>2.9089237808459014</v>
      </c>
      <c r="K331" s="16">
        <v>3.1859926999370862</v>
      </c>
      <c r="L331" s="16">
        <v>3.0072868603299021</v>
      </c>
      <c r="M331" s="16"/>
      <c r="N331" s="16">
        <v>76.825461349700859</v>
      </c>
      <c r="O331" s="16">
        <v>75.820491154169147</v>
      </c>
      <c r="P331" s="16">
        <v>76.702357617500908</v>
      </c>
      <c r="Q331" s="16">
        <v>77.235717301912047</v>
      </c>
      <c r="R331" s="16">
        <v>76.039512609517772</v>
      </c>
      <c r="T331" s="16">
        <v>20.773716687241247</v>
      </c>
      <c r="U331" s="16">
        <v>21.551601100983039</v>
      </c>
      <c r="V331" s="16">
        <v>20.961342826087247</v>
      </c>
      <c r="W331" s="16">
        <v>20.250114972352552</v>
      </c>
      <c r="X331" s="16">
        <v>21.592077805918137</v>
      </c>
      <c r="Y331" s="16"/>
    </row>
    <row r="332" spans="1:25">
      <c r="A332" s="20">
        <v>44621</v>
      </c>
      <c r="B332" s="16">
        <v>2.0430454469390491</v>
      </c>
      <c r="C332" s="16">
        <v>2.8623488144206477</v>
      </c>
      <c r="D332" s="16">
        <v>3.023578149747856</v>
      </c>
      <c r="E332" s="16">
        <v>3.1294868521433141</v>
      </c>
      <c r="F332" s="16">
        <v>2.9034029168366211</v>
      </c>
      <c r="G332" s="16"/>
      <c r="H332" s="16">
        <v>1.987870707759547</v>
      </c>
      <c r="I332" s="16">
        <v>2.7262448227350986</v>
      </c>
      <c r="J332" s="16">
        <v>2.937326567717732</v>
      </c>
      <c r="K332" s="16">
        <v>3.037752300538298</v>
      </c>
      <c r="L332" s="16">
        <v>2.8047731736519017</v>
      </c>
      <c r="M332" s="16"/>
      <c r="N332" s="16">
        <v>76.793830093696556</v>
      </c>
      <c r="O332" s="16">
        <v>76.977979529295553</v>
      </c>
      <c r="P332" s="16">
        <v>77.942292006866367</v>
      </c>
      <c r="Q332" s="16">
        <v>76.933336900271257</v>
      </c>
      <c r="R332" s="16">
        <v>78.908469282046838</v>
      </c>
      <c r="T332" s="16">
        <v>21.688775645187668</v>
      </c>
      <c r="U332" s="16">
        <v>20.765604823942645</v>
      </c>
      <c r="V332" s="16">
        <v>19.608265532843028</v>
      </c>
      <c r="W332" s="16">
        <v>20.617969586165781</v>
      </c>
      <c r="X332" s="16">
        <v>18.768820090437181</v>
      </c>
      <c r="Y332" s="16"/>
    </row>
    <row r="333" spans="1:25">
      <c r="A333" s="20">
        <v>44652</v>
      </c>
      <c r="B333" s="16">
        <v>2.9501414292508072</v>
      </c>
      <c r="C333" s="16">
        <v>3.1341792242198534</v>
      </c>
      <c r="D333" s="16">
        <v>4.1517213085405142</v>
      </c>
      <c r="E333" s="16">
        <v>3.6367213070683304</v>
      </c>
      <c r="F333" s="16">
        <v>3.6611495548616575</v>
      </c>
      <c r="G333" s="16"/>
      <c r="H333" s="16">
        <v>2.8774572672741066</v>
      </c>
      <c r="I333" s="16">
        <v>3.0154603072695472</v>
      </c>
      <c r="J333" s="16">
        <v>4.1675472876338135</v>
      </c>
      <c r="K333" s="16">
        <v>3.5860162433847846</v>
      </c>
      <c r="L333" s="16">
        <v>3.5541575237542968</v>
      </c>
      <c r="M333" s="16"/>
      <c r="N333" s="16">
        <v>76.105725785874526</v>
      </c>
      <c r="O333" s="16">
        <v>76.657555592042371</v>
      </c>
      <c r="P333" s="16">
        <v>74.569026824232537</v>
      </c>
      <c r="Q333" s="16">
        <v>77.147203464984941</v>
      </c>
      <c r="R333" s="16">
        <v>75.442968092928339</v>
      </c>
      <c r="T333" s="16">
        <v>21.551891953890742</v>
      </c>
      <c r="U333" s="16">
        <v>20.905593007052413</v>
      </c>
      <c r="V333" s="16">
        <v>22.213258550648352</v>
      </c>
      <c r="W333" s="16">
        <v>20.006691157866861</v>
      </c>
      <c r="X333" s="16">
        <v>21.635623513689644</v>
      </c>
      <c r="Y333" s="16"/>
    </row>
    <row r="334" spans="1:25" s="11" customFormat="1">
      <c r="A334" s="15"/>
    </row>
    <row r="335" spans="1:25" ht="41.45" customHeight="1">
      <c r="A335" s="56" t="s">
        <v>95</v>
      </c>
      <c r="B335" s="57"/>
      <c r="C335" s="57"/>
      <c r="D335" s="57"/>
      <c r="E335" s="57"/>
      <c r="F335" s="57"/>
      <c r="G335" s="57"/>
      <c r="H335" s="57"/>
      <c r="I335" s="57"/>
      <c r="J335" s="57"/>
      <c r="K335" s="57"/>
      <c r="L335" s="57"/>
      <c r="M335" s="57"/>
      <c r="N335" s="57"/>
      <c r="O335" s="57"/>
      <c r="P335" s="57"/>
      <c r="Q335" s="57"/>
      <c r="R335" s="57"/>
    </row>
    <row r="337" spans="1:18" ht="27" customHeight="1">
      <c r="A337" s="57" t="s">
        <v>96</v>
      </c>
      <c r="B337" s="57"/>
      <c r="C337" s="57"/>
      <c r="D337" s="57"/>
      <c r="E337" s="57"/>
      <c r="F337" s="57"/>
      <c r="G337" s="57"/>
      <c r="H337" s="57"/>
      <c r="I337" s="57"/>
      <c r="J337" s="57"/>
      <c r="K337" s="57"/>
      <c r="L337" s="57"/>
      <c r="M337" s="57"/>
      <c r="N337" s="57"/>
      <c r="O337" s="57"/>
      <c r="P337" s="57"/>
      <c r="Q337" s="57"/>
      <c r="R337" s="57"/>
    </row>
    <row r="338" spans="1:18" ht="15">
      <c r="A338" s="18"/>
    </row>
    <row r="339" spans="1:18" ht="29.1" customHeight="1">
      <c r="A339" s="56" t="s">
        <v>97</v>
      </c>
      <c r="B339" s="57"/>
      <c r="C339" s="57"/>
      <c r="D339" s="57"/>
      <c r="E339" s="57"/>
      <c r="F339" s="57"/>
      <c r="G339" s="57"/>
      <c r="H339" s="57"/>
      <c r="I339" s="57"/>
      <c r="J339" s="57"/>
      <c r="K339" s="57"/>
      <c r="L339" s="57"/>
      <c r="M339" s="57"/>
      <c r="N339" s="57"/>
      <c r="O339" s="57"/>
      <c r="P339" s="57"/>
      <c r="Q339" s="57"/>
      <c r="R339" s="57"/>
    </row>
    <row r="340" spans="1:18" ht="15">
      <c r="A340" s="18"/>
    </row>
  </sheetData>
  <mergeCells count="7">
    <mergeCell ref="A339:R339"/>
    <mergeCell ref="T4:Y4"/>
    <mergeCell ref="A4:F4"/>
    <mergeCell ref="H4:M4"/>
    <mergeCell ref="N4:S4"/>
    <mergeCell ref="A335:R335"/>
    <mergeCell ref="A337:R337"/>
  </mergeCells>
  <phoneticPr fontId="11" type="noConversion"/>
  <pageMargins left="0.74803149606299213" right="0.74803149606299213" top="0.98425196850393704" bottom="0.98425196850393704" header="0.51181102362204722" footer="0.51181102362204722"/>
  <pageSetup paperSize="9" scale="52" fitToHeight="5" orientation="portrait"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0F18E2C84F53940AD1802608A9F60A7" ma:contentTypeVersion="4" ma:contentTypeDescription="Create a new document." ma:contentTypeScope="" ma:versionID="3a4ca8394e826f8f670f17d81d76af0d">
  <xsd:schema xmlns:xsd="http://www.w3.org/2001/XMLSchema" xmlns:xs="http://www.w3.org/2001/XMLSchema" xmlns:p="http://schemas.microsoft.com/office/2006/metadata/properties" xmlns:ns2="53668f8d-1e49-450c-b720-df1fd2d62487" xmlns:ns3="cce0f503-5035-4ce6-afe3-ec3cc2ebe8e5" targetNamespace="http://schemas.microsoft.com/office/2006/metadata/properties" ma:root="true" ma:fieldsID="0481197819ac6a779c2cbfc0ab46e1b1" ns2:_="" ns3:_="">
    <xsd:import namespace="53668f8d-1e49-450c-b720-df1fd2d62487"/>
    <xsd:import namespace="cce0f503-5035-4ce6-afe3-ec3cc2ebe8e5"/>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53668f8d-1e49-450c-b720-df1fd2d62487"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cce0f503-5035-4ce6-afe3-ec3cc2ebe8e5"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1BC07998-DF28-45F4-B855-67A2591A5ABC}"/>
</file>

<file path=customXml/itemProps2.xml><?xml version="1.0" encoding="utf-8"?>
<ds:datastoreItem xmlns:ds="http://schemas.openxmlformats.org/officeDocument/2006/customXml" ds:itemID="{82CE462A-142B-4FD0-A6CF-9D3227397DAC}"/>
</file>

<file path=customXml/itemProps3.xml><?xml version="1.0" encoding="utf-8"?>
<ds:datastoreItem xmlns:ds="http://schemas.openxmlformats.org/officeDocument/2006/customXml" ds:itemID="{38B849E4-83D0-48F4-BAC1-567F80C550AB}"/>
</file>

<file path=docProps/app.xml><?xml version="1.0" encoding="utf-8"?>
<Properties xmlns="http://schemas.openxmlformats.org/officeDocument/2006/extended-properties" xmlns:vt="http://schemas.openxmlformats.org/officeDocument/2006/docPropsVTypes">
  <Application>Microsoft Excel Online</Application>
  <Manager/>
  <Company>Office for National Statistics</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Evans, Sian</dc:creator>
  <cp:keywords/>
  <dc:description/>
  <cp:lastModifiedBy>X</cp:lastModifiedBy>
  <cp:revision/>
  <dcterms:created xsi:type="dcterms:W3CDTF">2020-08-21T09:07:28Z</dcterms:created>
  <dcterms:modified xsi:type="dcterms:W3CDTF">2022-06-10T09:36:3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0F18E2C84F53940AD1802608A9F60A7</vt:lpwstr>
  </property>
</Properties>
</file>